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13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lore\Downloads\"/>
    </mc:Choice>
  </mc:AlternateContent>
  <xr:revisionPtr revIDLastSave="0" documentId="13_ncr:1_{8609E260-2AAE-4E64-926F-02180AA3C03B}" xr6:coauthVersionLast="46" xr6:coauthVersionMax="46" xr10:uidLastSave="{00000000-0000-0000-0000-000000000000}"/>
  <bookViews>
    <workbookView xWindow="-110" yWindow="-110" windowWidth="25180" windowHeight="16260" xr2:uid="{2D0B0BF3-06BC-4D8E-B488-C349DC718C2B}"/>
  </bookViews>
  <sheets>
    <sheet name="Sheet1" sheetId="1" r:id="rId1"/>
    <sheet name="Sheet2" sheetId="2" r:id="rId2"/>
  </sheets>
  <definedNames>
    <definedName name="FLO_c_f_1_f_2">Sheet1!$E$28</definedName>
    <definedName name="FLO_c_man_1_man_2">Sheet1!$E$27</definedName>
    <definedName name="FLO_c_man_5_man_6">Sheet1!$I$28</definedName>
    <definedName name="FLO_c_man_8_man_9">Sheet1!$L$29</definedName>
    <definedName name="FLO_i_cap_1">Sheet1!$E$9</definedName>
    <definedName name="FLO_i_cap_10">Sheet1!$N$9</definedName>
    <definedName name="FLO_i_cap_2">Sheet1!$F$9</definedName>
    <definedName name="FLO_i_cap_3">Sheet1!$G$9</definedName>
    <definedName name="FLO_i_cap_4">Sheet1!$H$9</definedName>
    <definedName name="FLO_i_cap_5">Sheet1!$I$9</definedName>
    <definedName name="FLO_i_cap_6">Sheet1!$J$9</definedName>
    <definedName name="FLO_i_cap_7">Sheet1!$K$9</definedName>
    <definedName name="FLO_i_cap_8">Sheet1!$L$9</definedName>
    <definedName name="FLO_i_cap_9">Sheet1!$M$9</definedName>
    <definedName name="FLO_i_f_1">Sheet1!$E$6</definedName>
    <definedName name="FLO_i_f_10">Sheet1!$N$6</definedName>
    <definedName name="FLO_i_f_2">Sheet1!$F$6</definedName>
    <definedName name="FLO_i_f_3">Sheet1!$G$6</definedName>
    <definedName name="FLO_i_f_4">Sheet1!$H$6</definedName>
    <definedName name="FLO_i_f_5">Sheet1!$I$6</definedName>
    <definedName name="FLO_i_f_6">Sheet1!$J$6</definedName>
    <definedName name="FLO_i_f_7">Sheet1!$K$6</definedName>
    <definedName name="FLO_i_f_8">Sheet1!$L$6</definedName>
    <definedName name="FLO_i_f_9">Sheet1!$M$6</definedName>
    <definedName name="FLO_i_man_1">Sheet1!$E$8</definedName>
    <definedName name="FLO_i_man_10">Sheet1!$N$8</definedName>
    <definedName name="FLO_i_man_2">Sheet1!$F$8</definedName>
    <definedName name="FLO_i_man_3">Sheet1!$G$8</definedName>
    <definedName name="FLO_i_man_4">Sheet1!$H$8</definedName>
    <definedName name="FLO_i_man_5">Sheet1!$I$8</definedName>
    <definedName name="FLO_i_man_6">Sheet1!$J$8</definedName>
    <definedName name="FLO_i_man_7">Sheet1!$K$8</definedName>
    <definedName name="FLO_i_man_8">Sheet1!$L$8</definedName>
    <definedName name="FLO_i_man_9">Sheet1!$M$8</definedName>
    <definedName name="FLO_i_NPV_1">Sheet1!$E$10</definedName>
    <definedName name="FLO_i_NPV_10">Sheet1!$N$10</definedName>
    <definedName name="FLO_i_NPV_2">Sheet1!$F$10</definedName>
    <definedName name="FLO_i_NPV_3">Sheet1!$G$10</definedName>
    <definedName name="FLO_i_NPV_4">Sheet1!$H$10</definedName>
    <definedName name="FLO_i_NPV_5">Sheet1!$I$10</definedName>
    <definedName name="FLO_i_NPV_6">Sheet1!$J$10</definedName>
    <definedName name="FLO_i_NPV_7">Sheet1!$K$10</definedName>
    <definedName name="FLO_i_NPV_8">Sheet1!$L$10</definedName>
    <definedName name="FLO_i_NPV_9">Sheet1!$M$10</definedName>
    <definedName name="FLO_o_All">Sheet1!$H$36</definedName>
    <definedName name="FLO_o_Capital">Sheet1!$H$35</definedName>
    <definedName name="FLO_o_Manpower">Sheet1!$H$34</definedName>
    <definedName name="FLO_o_NPV">Sheet1!$H$37</definedName>
    <definedName name="FLO_o_R_Capital">Sheet1!$K$35</definedName>
    <definedName name="FLO_o_R_Manpower">Sheet1!$K$33</definedName>
    <definedName name="Increment">Sheet2!$O$5</definedName>
    <definedName name="solver_adj" localSheetId="0" hidden="1">Sheet1!$E$7:$N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E$7:$N$7</definedName>
    <definedName name="solver_lhs10" localSheetId="0" hidden="1">Sheet1!$M$6</definedName>
    <definedName name="solver_lhs11" localSheetId="0" hidden="1">Sheet1!$M$6</definedName>
    <definedName name="solver_lhs12" localSheetId="0" hidden="1">Sheet1!$M$6</definedName>
    <definedName name="solver_lhs13" localSheetId="0" hidden="1">Sheet1!$M$6</definedName>
    <definedName name="solver_lhs14" localSheetId="0" hidden="1">Sheet1!$M$6</definedName>
    <definedName name="solver_lhs15" localSheetId="0" hidden="1">Sheet1!$M$6</definedName>
    <definedName name="solver_lhs16" localSheetId="0" hidden="1">Sheet1!$M$6</definedName>
    <definedName name="solver_lhs17" localSheetId="0" hidden="1">Sheet1!$M$6</definedName>
    <definedName name="solver_lhs18" localSheetId="0" hidden="1">Sheet1!$M$6</definedName>
    <definedName name="solver_lhs19" localSheetId="0" hidden="1">Sheet1!$M$6</definedName>
    <definedName name="solver_lhs2" localSheetId="0" hidden="1">Sheet1!$N$34</definedName>
    <definedName name="solver_lhs20" localSheetId="0" hidden="1">Sheet1!$M$6</definedName>
    <definedName name="solver_lhs21" localSheetId="0" hidden="1">Sheet1!$M$6</definedName>
    <definedName name="solver_lhs22" localSheetId="0" hidden="1">Sheet1!$M$6</definedName>
    <definedName name="solver_lhs3" localSheetId="0" hidden="1">Sheet1!$N$34</definedName>
    <definedName name="solver_lhs4" localSheetId="0" hidden="1">Sheet1!$N$36</definedName>
    <definedName name="solver_lhs5" localSheetId="0" hidden="1">Sheet1!$M$6</definedName>
    <definedName name="solver_lhs6" localSheetId="0" hidden="1">Sheet1!$M$6</definedName>
    <definedName name="solver_lhs7" localSheetId="0" hidden="1">Sheet1!$M$6</definedName>
    <definedName name="solver_lhs8" localSheetId="0" hidden="1">Sheet1!$M$6</definedName>
    <definedName name="solver_lhs9" localSheetId="0" hidden="1">Sheet1!$M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E$37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10" localSheetId="0" hidden="1">4</definedName>
    <definedName name="solver_rel11" localSheetId="0" hidden="1">4</definedName>
    <definedName name="solver_rel12" localSheetId="0" hidden="1">4</definedName>
    <definedName name="solver_rel13" localSheetId="0" hidden="1">4</definedName>
    <definedName name="solver_rel14" localSheetId="0" hidden="1">4</definedName>
    <definedName name="solver_rel15" localSheetId="0" hidden="1">4</definedName>
    <definedName name="solver_rel16" localSheetId="0" hidden="1">4</definedName>
    <definedName name="solver_rel17" localSheetId="0" hidden="1">4</definedName>
    <definedName name="solver_rel18" localSheetId="0" hidden="1">4</definedName>
    <definedName name="solver_rel19" localSheetId="0" hidden="1">4</definedName>
    <definedName name="solver_rel2" localSheetId="0" hidden="1">1</definedName>
    <definedName name="solver_rel20" localSheetId="0" hidden="1">4</definedName>
    <definedName name="solver_rel21" localSheetId="0" hidden="1">4</definedName>
    <definedName name="solver_rel22" localSheetId="0" hidden="1">4</definedName>
    <definedName name="solver_rel3" localSheetId="0" hidden="1">3</definedName>
    <definedName name="solver_rel4" localSheetId="0" hidden="1">1</definedName>
    <definedName name="solver_rel5" localSheetId="0" hidden="1">4</definedName>
    <definedName name="solver_rel6" localSheetId="0" hidden="1">4</definedName>
    <definedName name="solver_rel7" localSheetId="0" hidden="1">4</definedName>
    <definedName name="solver_rel8" localSheetId="0" hidden="1">4</definedName>
    <definedName name="solver_rel9" localSheetId="0" hidden="1">4</definedName>
    <definedName name="solver_rhs1" localSheetId="0" hidden="1">binary</definedName>
    <definedName name="solver_rhs10" localSheetId="0" hidden="1">integer</definedName>
    <definedName name="solver_rhs11" localSheetId="0" hidden="1">integer</definedName>
    <definedName name="solver_rhs12" localSheetId="0" hidden="1">integer</definedName>
    <definedName name="solver_rhs13" localSheetId="0" hidden="1">integer</definedName>
    <definedName name="solver_rhs14" localSheetId="0" hidden="1">integer</definedName>
    <definedName name="solver_rhs15" localSheetId="0" hidden="1">integer</definedName>
    <definedName name="solver_rhs16" localSheetId="0" hidden="1">integer</definedName>
    <definedName name="solver_rhs17" localSheetId="0" hidden="1">integer</definedName>
    <definedName name="solver_rhs18" localSheetId="0" hidden="1">integer</definedName>
    <definedName name="solver_rhs19" localSheetId="0" hidden="1">integer</definedName>
    <definedName name="solver_rhs2" localSheetId="0" hidden="1">Sheet1!$G$34</definedName>
    <definedName name="solver_rhs20" localSheetId="0" hidden="1">integer</definedName>
    <definedName name="solver_rhs21" localSheetId="0" hidden="1">integer</definedName>
    <definedName name="solver_rhs22" localSheetId="0" hidden="1">integer</definedName>
    <definedName name="solver_rhs3" localSheetId="0" hidden="1">Sheet1!$G$33</definedName>
    <definedName name="solver_rhs4" localSheetId="0" hidden="1">Sheet1!$G$35</definedName>
    <definedName name="solver_rhs5" localSheetId="0" hidden="1">integer</definedName>
    <definedName name="solver_rhs6" localSheetId="0" hidden="1">integer</definedName>
    <definedName name="solver_rhs7" localSheetId="0" hidden="1">integer</definedName>
    <definedName name="solver_rhs8" localSheetId="0" hidden="1">integer</definedName>
    <definedName name="solver_rhs9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17" i="1" l="1"/>
  <c r="G17" i="1"/>
  <c r="H17" i="1"/>
  <c r="I17" i="1"/>
  <c r="J17" i="1"/>
  <c r="K17" i="1"/>
  <c r="L17" i="1"/>
  <c r="M17" i="1"/>
  <c r="N17" i="1"/>
  <c r="E17" i="1"/>
  <c r="F18" i="1"/>
  <c r="G18" i="1"/>
  <c r="H18" i="1"/>
  <c r="I18" i="1"/>
  <c r="J18" i="1"/>
  <c r="K18" i="1"/>
  <c r="L18" i="1"/>
  <c r="M18" i="1"/>
  <c r="N18" i="1"/>
  <c r="E18" i="1"/>
  <c r="F14" i="1"/>
  <c r="G14" i="1"/>
  <c r="H14" i="1"/>
  <c r="I14" i="1"/>
  <c r="J14" i="1"/>
  <c r="K14" i="1"/>
  <c r="L14" i="1"/>
  <c r="M14" i="1"/>
  <c r="N14" i="1"/>
  <c r="E14" i="1"/>
  <c r="F15" i="1"/>
  <c r="G15" i="1"/>
  <c r="H15" i="1"/>
  <c r="I15" i="1"/>
  <c r="J15" i="1"/>
  <c r="K15" i="1"/>
  <c r="L15" i="1"/>
  <c r="M15" i="1"/>
  <c r="N15" i="1"/>
  <c r="E15" i="1"/>
  <c r="F12" i="1"/>
  <c r="G12" i="1"/>
  <c r="H12" i="1"/>
  <c r="I12" i="1"/>
  <c r="J12" i="1"/>
  <c r="K12" i="1"/>
  <c r="L12" i="1"/>
  <c r="M12" i="1"/>
  <c r="N12" i="1"/>
  <c r="E12" i="1"/>
  <c r="F11" i="1"/>
  <c r="G11" i="1"/>
  <c r="H11" i="1"/>
  <c r="I11" i="1"/>
  <c r="J11" i="1"/>
  <c r="K11" i="1"/>
  <c r="L11" i="1"/>
  <c r="M11" i="1"/>
  <c r="N11" i="1"/>
  <c r="E11" i="1"/>
  <c r="F4" i="1" l="1"/>
  <c r="G4" i="1"/>
  <c r="H4" i="1"/>
  <c r="I4" i="1"/>
  <c r="J4" i="1"/>
  <c r="K4" i="1"/>
  <c r="L4" i="1"/>
  <c r="M4" i="1"/>
  <c r="N4" i="1"/>
  <c r="E4" i="1"/>
  <c r="J9" i="1"/>
  <c r="M9" i="1"/>
  <c r="K8" i="1"/>
  <c r="L6" i="1"/>
  <c r="I6" i="1"/>
  <c r="L10" i="1"/>
  <c r="K10" i="1"/>
  <c r="N6" i="1"/>
  <c r="E27" i="1"/>
  <c r="H10" i="1"/>
  <c r="E6" i="1"/>
  <c r="K6" i="1"/>
  <c r="H6" i="1"/>
  <c r="J10" i="1"/>
  <c r="E9" i="1"/>
  <c r="E10" i="1"/>
  <c r="G43" i="1" a="1"/>
  <c r="F9" i="1"/>
  <c r="E28" i="1"/>
  <c r="F8" i="1"/>
  <c r="N8" i="1"/>
  <c r="L29" i="1"/>
  <c r="G8" i="1"/>
  <c r="L8" i="1"/>
  <c r="I8" i="1"/>
  <c r="K9" i="1"/>
  <c r="I28" i="1"/>
  <c r="I10" i="1"/>
  <c r="F10" i="1"/>
  <c r="G9" i="1"/>
  <c r="H8" i="1"/>
  <c r="I9" i="1"/>
  <c r="M10" i="1"/>
  <c r="G10" i="1"/>
  <c r="J6" i="1"/>
  <c r="M8" i="1"/>
  <c r="N10" i="1"/>
  <c r="L9" i="1"/>
  <c r="J8" i="1"/>
  <c r="E8" i="1"/>
  <c r="N9" i="1"/>
  <c r="F6" i="1"/>
  <c r="G6" i="1"/>
  <c r="M6" i="1"/>
  <c r="H9" i="1"/>
  <c r="F37" i="1" l="1"/>
  <c r="E37" i="1"/>
  <c r="E55" i="1" s="1"/>
  <c r="N36" i="1"/>
  <c r="N34" i="1"/>
  <c r="I22" i="1"/>
  <c r="I21" i="1"/>
  <c r="L21" i="1"/>
  <c r="L22" i="1"/>
  <c r="N21" i="1"/>
  <c r="N22" i="1"/>
  <c r="H22" i="1"/>
  <c r="H21" i="1"/>
  <c r="F21" i="1"/>
  <c r="F22" i="1"/>
  <c r="K22" i="1"/>
  <c r="K21" i="1"/>
  <c r="E33" i="1"/>
  <c r="E22" i="1"/>
  <c r="E21" i="1"/>
  <c r="G43" i="1"/>
  <c r="M22" i="1"/>
  <c r="M21" i="1"/>
  <c r="G21" i="1"/>
  <c r="G22" i="1"/>
  <c r="J22" i="1"/>
  <c r="J21" i="1"/>
  <c r="AU1" i="1" a="1"/>
  <c r="AU1" i="1" l="1"/>
  <c r="E34" i="1"/>
  <c r="E35" i="1"/>
  <c r="K33" i="1"/>
  <c r="H35" i="1"/>
  <c r="E43" i="1" a="1"/>
  <c r="E52" i="1" a="1"/>
  <c r="H34" i="1"/>
  <c r="K35" i="1"/>
  <c r="E52" i="1" l="1"/>
  <c r="E43" i="1"/>
  <c r="E49" i="1" a="1"/>
  <c r="L45" i="1" a="1"/>
  <c r="H45" i="1" a="1"/>
  <c r="I45" i="1" a="1"/>
  <c r="K45" i="1" a="1"/>
  <c r="G45" i="1" a="1"/>
  <c r="M45" i="1" a="1"/>
  <c r="N45" i="1" a="1"/>
  <c r="J45" i="1" a="1"/>
  <c r="F45" i="1" a="1"/>
  <c r="E45" i="1" a="1"/>
  <c r="E48" i="1" a="1"/>
  <c r="E47" i="1" a="1"/>
  <c r="H36" i="1"/>
  <c r="E49" i="1" l="1"/>
  <c r="F45" i="1"/>
  <c r="J45" i="1"/>
  <c r="N45" i="1"/>
  <c r="M45" i="1"/>
  <c r="G45" i="1"/>
  <c r="K45" i="1"/>
  <c r="I45" i="1"/>
  <c r="H45" i="1"/>
  <c r="L45" i="1"/>
  <c r="E45" i="1"/>
  <c r="E47" i="1"/>
  <c r="E48" i="1"/>
  <c r="H37" i="1"/>
  <c r="F49" i="1" l="1"/>
  <c r="F47" i="1"/>
  <c r="F48" i="1"/>
  <c r="E57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7" uniqueCount="61">
  <si>
    <t>Capital</t>
  </si>
  <si>
    <t>NPV</t>
  </si>
  <si>
    <t>&lt;=</t>
  </si>
  <si>
    <t>Restrictions and model setting</t>
  </si>
  <si>
    <t>Correlations</t>
  </si>
  <si>
    <t>Linear optimization</t>
  </si>
  <si>
    <t>Optimal solution</t>
  </si>
  <si>
    <t>Deviation</t>
  </si>
  <si>
    <t>Project</t>
  </si>
  <si>
    <t>Constrained Portfolio-optimization (all values in monetary units)</t>
  </si>
  <si>
    <t>Manpower (h)</t>
  </si>
  <si>
    <t>Selection (0/1)</t>
  </si>
  <si>
    <t>Results after Monte-Carlo Simulation</t>
  </si>
  <si>
    <t>man_1</t>
  </si>
  <si>
    <t>man_2</t>
  </si>
  <si>
    <t>man_3</t>
  </si>
  <si>
    <t>man_4</t>
  </si>
  <si>
    <t>man_5</t>
  </si>
  <si>
    <t>man_6</t>
  </si>
  <si>
    <t>man_7</t>
  </si>
  <si>
    <t>man_8</t>
  </si>
  <si>
    <t>man_9</t>
  </si>
  <si>
    <t>man_10</t>
  </si>
  <si>
    <t>Chance</t>
  </si>
  <si>
    <t>cap_1</t>
  </si>
  <si>
    <t>cap_2</t>
  </si>
  <si>
    <t>cap_3</t>
  </si>
  <si>
    <t>cap_4</t>
  </si>
  <si>
    <t>cap_5</t>
  </si>
  <si>
    <t>cap_6</t>
  </si>
  <si>
    <t>cap_7</t>
  </si>
  <si>
    <t>cap_8</t>
  </si>
  <si>
    <t>cap_9</t>
  </si>
  <si>
    <t>cap_10</t>
  </si>
  <si>
    <t>NPV_1</t>
  </si>
  <si>
    <t>NPV_2</t>
  </si>
  <si>
    <t>NPV_3</t>
  </si>
  <si>
    <t>NPV_4</t>
  </si>
  <si>
    <t>NPV_5</t>
  </si>
  <si>
    <t>NPV_6</t>
  </si>
  <si>
    <t>NPV_7</t>
  </si>
  <si>
    <t>NPV_8</t>
  </si>
  <si>
    <t>NPV_9</t>
  </si>
  <si>
    <t>NPV_10</t>
  </si>
  <si>
    <t>PP_MP</t>
  </si>
  <si>
    <t>PP_Ca</t>
  </si>
  <si>
    <t>Best Alter</t>
  </si>
  <si>
    <t>&gt;=</t>
  </si>
  <si>
    <t>Limit</t>
  </si>
  <si>
    <t>NPV (static)</t>
  </si>
  <si>
    <t>All</t>
  </si>
  <si>
    <t>R Capital</t>
  </si>
  <si>
    <t>Linear</t>
  </si>
  <si>
    <t>Increment</t>
  </si>
  <si>
    <t>BestItem</t>
  </si>
  <si>
    <t>BestProject</t>
  </si>
  <si>
    <t>R Manpower</t>
  </si>
  <si>
    <t>lCapital</t>
  </si>
  <si>
    <t>L Manpower (h)</t>
  </si>
  <si>
    <t>U. Manpower (h)</t>
  </si>
  <si>
    <t>lManpower (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 * #,##0.00_ ;_ * \-#,##0.00_ ;_ * &quot;-&quot;??_ ;_ @_ "/>
    <numFmt numFmtId="164" formatCode="_ * #,##0_ ;_ * \-#,##0_ ;_ * &quot;-&quot;??_ ;_ @_ "/>
    <numFmt numFmtId="165" formatCode="_ * #,##0.0_ ;_ * \-#,##0.0_ ;_ * &quot;-&quot;?_ ;_ @_ "/>
    <numFmt numFmtId="166" formatCode="0.0%"/>
    <numFmt numFmtId="167" formatCode="_ * #,##0_ ;_ * \-#,##0_ ;_ * &quot;-&quot;?_ ;_ @_ 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8"/>
      <name val="Calibri"/>
      <family val="2"/>
      <scheme val="minor"/>
    </font>
    <font>
      <sz val="11"/>
      <color theme="5"/>
      <name val="Calibri"/>
      <family val="2"/>
      <scheme val="minor"/>
    </font>
    <font>
      <i/>
      <sz val="11"/>
      <color theme="9"/>
      <name val="Calibri"/>
      <family val="2"/>
      <scheme val="minor"/>
    </font>
    <font>
      <i/>
      <sz val="11"/>
      <color theme="5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4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theme="4" tint="0.39997558519241921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1" applyNumberFormat="0" applyFill="0" applyAlignment="0" applyProtection="0"/>
    <xf numFmtId="9" fontId="1" fillId="0" borderId="0" applyFont="0" applyFill="0" applyBorder="0" applyAlignment="0" applyProtection="0"/>
  </cellStyleXfs>
  <cellXfs count="22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applyFill="1"/>
    <xf numFmtId="0" fontId="2" fillId="0" borderId="1" xfId="2"/>
    <xf numFmtId="164" fontId="0" fillId="0" borderId="0" xfId="1" applyNumberFormat="1" applyFont="1"/>
    <xf numFmtId="164" fontId="0" fillId="0" borderId="0" xfId="1" applyNumberFormat="1" applyFont="1" applyAlignment="1">
      <alignment horizontal="center"/>
    </xf>
    <xf numFmtId="164" fontId="2" fillId="0" borderId="1" xfId="1" applyNumberFormat="1" applyFont="1" applyBorder="1"/>
    <xf numFmtId="0" fontId="0" fillId="4" borderId="0" xfId="0" applyFill="1"/>
    <xf numFmtId="9" fontId="0" fillId="0" borderId="0" xfId="3" applyFont="1"/>
    <xf numFmtId="164" fontId="0" fillId="3" borderId="0" xfId="0" applyNumberFormat="1" applyFill="1"/>
    <xf numFmtId="165" fontId="0" fillId="0" borderId="0" xfId="0" applyNumberFormat="1"/>
    <xf numFmtId="164" fontId="0" fillId="2" borderId="0" xfId="1" applyNumberFormat="1" applyFont="1" applyFill="1"/>
    <xf numFmtId="166" fontId="0" fillId="0" borderId="0" xfId="3" applyNumberFormat="1" applyFont="1"/>
    <xf numFmtId="167" fontId="0" fillId="0" borderId="0" xfId="0" applyNumberFormat="1"/>
    <xf numFmtId="0" fontId="0" fillId="0" borderId="0" xfId="0" quotePrefix="1"/>
    <xf numFmtId="164" fontId="0" fillId="0" borderId="0" xfId="0" applyNumberFormat="1"/>
    <xf numFmtId="9" fontId="0" fillId="0" borderId="0" xfId="0" applyNumberFormat="1"/>
    <xf numFmtId="0" fontId="4" fillId="0" borderId="0" xfId="0" applyFont="1"/>
    <xf numFmtId="164" fontId="5" fillId="0" borderId="0" xfId="1" applyNumberFormat="1" applyFont="1"/>
    <xf numFmtId="0" fontId="6" fillId="0" borderId="0" xfId="0" applyFont="1"/>
    <xf numFmtId="164" fontId="4" fillId="0" borderId="0" xfId="1" applyNumberFormat="1" applyFont="1"/>
  </cellXfs>
  <cellStyles count="4">
    <cellStyle name="Comma" xfId="1" builtinId="3"/>
    <cellStyle name="Heading 3" xfId="2" builtinId="18"/>
    <cellStyle name="Normal" xfId="0" builtinId="0"/>
    <cellStyle name="Percent" xfId="3" builtinId="5"/>
  </cellStyles>
  <dxfs count="1">
    <dxf>
      <fill>
        <patternFill>
          <bgColor theme="7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03ECD-516F-4A36-B771-EDBD719CBF53}">
  <dimension ref="D1:AV961"/>
  <sheetViews>
    <sheetView showGridLines="0" tabSelected="1" zoomScale="101" workbookViewId="0">
      <selection activeCell="H37" sqref="H37"/>
    </sheetView>
  </sheetViews>
  <sheetFormatPr defaultRowHeight="14.5" outlineLevelRow="1" outlineLevelCol="1" x14ac:dyDescent="0.35"/>
  <cols>
    <col min="4" max="4" width="15.6328125" customWidth="1"/>
    <col min="5" max="5" width="10.1796875" customWidth="1"/>
    <col min="6" max="6" width="9.7265625" bestFit="1" customWidth="1"/>
    <col min="7" max="7" width="10.7265625" bestFit="1" customWidth="1"/>
    <col min="8" max="9" width="8.81640625" bestFit="1" customWidth="1"/>
    <col min="10" max="13" width="9.7265625" bestFit="1" customWidth="1"/>
    <col min="14" max="14" width="11.54296875" bestFit="1" customWidth="1"/>
    <col min="17" max="20" width="8.7265625" customWidth="1" outlineLevel="1"/>
  </cols>
  <sheetData>
    <row r="1" spans="4:48" x14ac:dyDescent="0.35">
      <c r="AU1" s="15" t="str" cm="1">
        <f t="array" aca="1" ref="AU1:AV955" ca="1">_xll.fMC_PortfolioMatrix(E16:N16,TRUE,E21:N21,"&lt;=",G34,E22:N22,"&lt;=",G35)</f>
        <v>=FLO_i_cap_1</v>
      </c>
      <c r="AV1" t="str">
        <f ca="1"/>
        <v>cap_1</v>
      </c>
    </row>
    <row r="2" spans="4:48" ht="15" thickBot="1" x14ac:dyDescent="0.4">
      <c r="D2" s="4" t="s">
        <v>9</v>
      </c>
      <c r="E2" s="4"/>
      <c r="F2" s="4"/>
      <c r="G2" s="4"/>
      <c r="H2" s="4"/>
      <c r="I2" s="4"/>
      <c r="J2" s="4"/>
      <c r="K2" s="4"/>
      <c r="L2" s="4"/>
      <c r="M2" s="4"/>
      <c r="N2" s="4"/>
      <c r="AU2" t="str">
        <f ca="1"/>
        <v>=FLO_i_cap_2</v>
      </c>
      <c r="AV2" t="str">
        <f ca="1"/>
        <v>cap_2</v>
      </c>
    </row>
    <row r="3" spans="4:48" x14ac:dyDescent="0.35">
      <c r="AU3" t="str">
        <f ca="1"/>
        <v>=FLO_i_cap_3</v>
      </c>
      <c r="AV3" t="str">
        <f ca="1"/>
        <v>cap_3</v>
      </c>
    </row>
    <row r="4" spans="4:48" x14ac:dyDescent="0.35">
      <c r="E4" t="str">
        <f>"f_"&amp;E5</f>
        <v>f_1</v>
      </c>
      <c r="F4" t="str">
        <f t="shared" ref="F4:N4" si="0">"f_"&amp;F5</f>
        <v>f_2</v>
      </c>
      <c r="G4" t="str">
        <f t="shared" si="0"/>
        <v>f_3</v>
      </c>
      <c r="H4" t="str">
        <f t="shared" si="0"/>
        <v>f_4</v>
      </c>
      <c r="I4" t="str">
        <f t="shared" si="0"/>
        <v>f_5</v>
      </c>
      <c r="J4" t="str">
        <f t="shared" si="0"/>
        <v>f_6</v>
      </c>
      <c r="K4" t="str">
        <f t="shared" si="0"/>
        <v>f_7</v>
      </c>
      <c r="L4" t="str">
        <f t="shared" si="0"/>
        <v>f_8</v>
      </c>
      <c r="M4" t="str">
        <f t="shared" si="0"/>
        <v>f_9</v>
      </c>
      <c r="N4" t="str">
        <f t="shared" si="0"/>
        <v>f_10</v>
      </c>
      <c r="AU4" t="str">
        <f ca="1"/>
        <v>=FLO_i_cap_4</v>
      </c>
      <c r="AV4" t="str">
        <f ca="1"/>
        <v>cap_4</v>
      </c>
    </row>
    <row r="5" spans="4:48" x14ac:dyDescent="0.35">
      <c r="D5" t="s">
        <v>8</v>
      </c>
      <c r="E5">
        <v>1</v>
      </c>
      <c r="F5">
        <v>2</v>
      </c>
      <c r="G5">
        <v>3</v>
      </c>
      <c r="H5">
        <v>4</v>
      </c>
      <c r="I5">
        <v>5</v>
      </c>
      <c r="J5">
        <v>6</v>
      </c>
      <c r="K5">
        <v>7</v>
      </c>
      <c r="L5">
        <v>8</v>
      </c>
      <c r="M5">
        <v>9</v>
      </c>
      <c r="N5">
        <v>10</v>
      </c>
      <c r="AU5" t="str">
        <f ca="1"/>
        <v>=FLO_i_cap_5</v>
      </c>
      <c r="AV5" t="str">
        <f ca="1"/>
        <v>cap_5</v>
      </c>
    </row>
    <row r="6" spans="4:48" x14ac:dyDescent="0.35">
      <c r="D6" t="s">
        <v>11</v>
      </c>
      <c r="E6" s="1">
        <f ca="1">_xll.FLOsimula_Bernoulli(0.5,"f_1")</f>
        <v>0.5</v>
      </c>
      <c r="F6" s="1">
        <f ca="1">_xll.FLOsimula_Bernoulli(0.5,"f_2")</f>
        <v>0.5</v>
      </c>
      <c r="G6" s="1">
        <f ca="1">_xll.FLOsimula_Bernoulli(0.5,"f_3")</f>
        <v>0.5</v>
      </c>
      <c r="H6" s="1">
        <f ca="1">_xll.FLOsimula_Bernoulli(0.5,"f_4")</f>
        <v>0.5</v>
      </c>
      <c r="I6" s="1">
        <f ca="1">_xll.FLOsimula_Bernoulli(0.5,"f_5")</f>
        <v>0.5</v>
      </c>
      <c r="J6" s="1">
        <f ca="1">_xll.FLOsimula_Bernoulli(0.5,"f_6")</f>
        <v>0.5</v>
      </c>
      <c r="K6" s="1">
        <f ca="1">_xll.FLOsimula_Bernoulli(0.5,"f_7")</f>
        <v>0.5</v>
      </c>
      <c r="L6" s="1">
        <f ca="1">_xll.FLOsimula_Bernoulli(0.5,"f_8")</f>
        <v>0.5</v>
      </c>
      <c r="M6" s="1">
        <f ca="1">_xll.FLOsimula_Bernoulli(0.5,"f_9")</f>
        <v>0.5</v>
      </c>
      <c r="N6" s="1">
        <f ca="1">_xll.FLOsimula_Bernoulli(0.5,"f_10")</f>
        <v>0.5</v>
      </c>
      <c r="AU6" t="str">
        <f ca="1"/>
        <v>=FLO_i_cap_6</v>
      </c>
      <c r="AV6" t="str">
        <f ca="1"/>
        <v>cap_6</v>
      </c>
    </row>
    <row r="7" spans="4:48" x14ac:dyDescent="0.35">
      <c r="D7" s="18" t="s">
        <v>52</v>
      </c>
      <c r="E7" s="18">
        <v>1</v>
      </c>
      <c r="F7" s="18">
        <v>0</v>
      </c>
      <c r="G7" s="18">
        <v>0</v>
      </c>
      <c r="H7" s="18">
        <v>1</v>
      </c>
      <c r="I7" s="18">
        <v>1</v>
      </c>
      <c r="J7" s="18">
        <v>0</v>
      </c>
      <c r="K7" s="18">
        <v>1</v>
      </c>
      <c r="L7" s="18">
        <v>1</v>
      </c>
      <c r="M7" s="18">
        <v>1</v>
      </c>
      <c r="N7" s="18">
        <v>0</v>
      </c>
      <c r="AU7" t="str">
        <f ca="1"/>
        <v>=FLO_i_cap_7</v>
      </c>
      <c r="AV7" t="str">
        <f ca="1"/>
        <v>cap_7</v>
      </c>
    </row>
    <row r="8" spans="4:48" x14ac:dyDescent="0.35">
      <c r="D8" t="s">
        <v>10</v>
      </c>
      <c r="E8" s="12">
        <f ca="1">_xll.FLOsimula_Uniform(E12,E11,"man_1")</f>
        <v>220</v>
      </c>
      <c r="F8" s="12">
        <f ca="1">_xll.FLOsimula_Uniform(F12,F11,"man_2")</f>
        <v>50</v>
      </c>
      <c r="G8" s="12">
        <f ca="1">_xll.FLOsimula_Uniform(G12,G11,"man_3")</f>
        <v>210</v>
      </c>
      <c r="H8" s="12">
        <f ca="1">_xll.FLOsimula_Uniform(H12,H11,"man_4")</f>
        <v>50</v>
      </c>
      <c r="I8" s="12">
        <f ca="1">_xll.FLOsimula_Uniform(I12,I11,"man_5")</f>
        <v>40</v>
      </c>
      <c r="J8" s="12">
        <f ca="1">_xll.FLOsimula_Uniform(J12,J11,"man_6")</f>
        <v>180</v>
      </c>
      <c r="K8" s="12">
        <f ca="1">_xll.FLOsimula_Uniform(K12,K11,"man_7")</f>
        <v>100</v>
      </c>
      <c r="L8" s="12">
        <f ca="1">_xll.FLOsimula_Uniform(L12,L11,"man_8")</f>
        <v>240</v>
      </c>
      <c r="M8" s="12">
        <f ca="1">_xll.FLOsimula_Uniform(M12,M11,"man_9")</f>
        <v>60</v>
      </c>
      <c r="N8" s="12">
        <f ca="1">_xll.FLOsimula_Uniform(N12,N11,"man_10")</f>
        <v>320</v>
      </c>
      <c r="AU8" t="str">
        <f ca="1"/>
        <v>=FLO_i_cap_8</v>
      </c>
      <c r="AV8" t="str">
        <f ca="1"/>
        <v>cap_8</v>
      </c>
    </row>
    <row r="9" spans="4:48" x14ac:dyDescent="0.35">
      <c r="D9" t="s">
        <v>0</v>
      </c>
      <c r="E9" s="12">
        <f ca="1">_xll.FLOsimula_Uniform(E14,E15,"cap_1")</f>
        <v>35000</v>
      </c>
      <c r="F9" s="12">
        <f ca="1">_xll.FLOsimula_Uniform(F14,F15,"cap_2")</f>
        <v>21000</v>
      </c>
      <c r="G9" s="12">
        <f ca="1">_xll.FLOsimula_Uniform(G14,G15,"cap_3")</f>
        <v>50000</v>
      </c>
      <c r="H9" s="12">
        <f ca="1">_xll.FLOsimula_Uniform(H14,H15,"cap_4")</f>
        <v>5000</v>
      </c>
      <c r="I9" s="12">
        <f ca="1">_xll.FLOsimula_Uniform(I14,I15,"cap_5")</f>
        <v>4000</v>
      </c>
      <c r="J9" s="12">
        <f ca="1">_xll.FLOsimula_Uniform(J14,J15,"cap_6")</f>
        <v>26000</v>
      </c>
      <c r="K9" s="12">
        <f ca="1">_xll.FLOsimula_Uniform(K14,K15,"cap_7")</f>
        <v>16000</v>
      </c>
      <c r="L9" s="12">
        <f ca="1">_xll.FLOsimula_Uniform(L14,L15,"cap_8")</f>
        <v>30000</v>
      </c>
      <c r="M9" s="12">
        <f ca="1">_xll.FLOsimula_Uniform(M14,M15,"cap_9")</f>
        <v>10000</v>
      </c>
      <c r="N9" s="12">
        <f ca="1">_xll.FLOsimula_Uniform(N14,N15,"cap_10")</f>
        <v>56000</v>
      </c>
      <c r="AU9" t="str">
        <f ca="1"/>
        <v>=FLO_i_cap_9</v>
      </c>
      <c r="AV9" t="str">
        <f ca="1"/>
        <v>cap_9</v>
      </c>
    </row>
    <row r="10" spans="4:48" x14ac:dyDescent="0.35">
      <c r="D10" t="s">
        <v>1</v>
      </c>
      <c r="E10" s="12">
        <f ca="1">_xll.FLOsimula_Uniform(E17,E18,"NPV_1")</f>
        <v>55000</v>
      </c>
      <c r="F10" s="12">
        <f ca="1">_xll.FLOsimula_Uniform(F17,F18,"NPV_2")</f>
        <v>32000</v>
      </c>
      <c r="G10" s="12">
        <f ca="1">_xll.FLOsimula_Uniform(G17,G18,"NPV_3")</f>
        <v>47000</v>
      </c>
      <c r="H10" s="12">
        <f ca="1">_xll.FLOsimula_Uniform(H17,H18,"NPV_4")</f>
        <v>7000</v>
      </c>
      <c r="I10" s="12">
        <f ca="1">_xll.FLOsimula_Uniform(I17,I18,"NPV_5")</f>
        <v>5000</v>
      </c>
      <c r="J10" s="12">
        <f ca="1">_xll.FLOsimula_Uniform(J17,J18,"NPV_6")</f>
        <v>40000</v>
      </c>
      <c r="K10" s="12">
        <f ca="1">_xll.FLOsimula_Uniform(K17,K18,"NPV_7")</f>
        <v>30000</v>
      </c>
      <c r="L10" s="12">
        <f ca="1">_xll.FLOsimula_Uniform(L17,L18,"NPV_8")</f>
        <v>54000</v>
      </c>
      <c r="M10" s="12">
        <f ca="1">_xll.FLOsimula_Uniform(M17,M18,"NPV_9")</f>
        <v>21000</v>
      </c>
      <c r="N10" s="12">
        <f ca="1">_xll.FLOsimula_Uniform(N17,N18,"NPV_10")</f>
        <v>88000</v>
      </c>
      <c r="AU10" t="str">
        <f ca="1"/>
        <v>=FLO_i_cap_10</v>
      </c>
      <c r="AV10" t="str">
        <f ca="1"/>
        <v>cap_10</v>
      </c>
    </row>
    <row r="11" spans="4:48" hidden="1" outlineLevel="1" x14ac:dyDescent="0.35">
      <c r="E11" s="5">
        <f>Sheet2!C5+Increment</f>
        <v>220.001</v>
      </c>
      <c r="F11" s="5">
        <f>Sheet2!D5+Increment</f>
        <v>50.000999999999998</v>
      </c>
      <c r="G11" s="5">
        <f>Sheet2!E5+Increment</f>
        <v>210.001</v>
      </c>
      <c r="H11" s="5">
        <f>Sheet2!F5+Increment</f>
        <v>50.000999999999998</v>
      </c>
      <c r="I11" s="5">
        <f>Sheet2!G5+Increment</f>
        <v>40.000999999999998</v>
      </c>
      <c r="J11" s="5">
        <f>Sheet2!H5+Increment</f>
        <v>180.001</v>
      </c>
      <c r="K11" s="5">
        <f>Sheet2!I5+Increment</f>
        <v>100.001</v>
      </c>
      <c r="L11" s="5">
        <f>Sheet2!J5+Increment</f>
        <v>240.001</v>
      </c>
      <c r="M11" s="5">
        <f>Sheet2!K5+Increment</f>
        <v>60.000999999999998</v>
      </c>
      <c r="N11" s="5">
        <f>Sheet2!L5+Increment</f>
        <v>320.00099999999998</v>
      </c>
      <c r="AU11" t="str">
        <f ca="1"/>
        <v>=FLO_i_cap_1+FLO_i_cap_2+FLO_i_cap_4</v>
      </c>
      <c r="AV11" t="str">
        <f ca="1"/>
        <v>cap_1_cap_2_cap_4</v>
      </c>
    </row>
    <row r="12" spans="4:48" hidden="1" outlineLevel="1" x14ac:dyDescent="0.35">
      <c r="E12" s="11">
        <f>Sheet2!C5-Increment</f>
        <v>219.999</v>
      </c>
      <c r="F12" s="11">
        <f>Sheet2!D5-Increment</f>
        <v>49.999000000000002</v>
      </c>
      <c r="G12" s="11">
        <f>Sheet2!E5-Increment</f>
        <v>209.999</v>
      </c>
      <c r="H12" s="11">
        <f>Sheet2!F5-Increment</f>
        <v>49.999000000000002</v>
      </c>
      <c r="I12" s="11">
        <f>Sheet2!G5-Increment</f>
        <v>39.999000000000002</v>
      </c>
      <c r="J12" s="11">
        <f>Sheet2!H5-Increment</f>
        <v>179.999</v>
      </c>
      <c r="K12" s="11">
        <f>Sheet2!I5-Increment</f>
        <v>99.998999999999995</v>
      </c>
      <c r="L12" s="11">
        <f>Sheet2!J5-Increment</f>
        <v>239.999</v>
      </c>
      <c r="M12" s="11">
        <f>Sheet2!K5-Increment</f>
        <v>59.999000000000002</v>
      </c>
      <c r="N12" s="11">
        <f>Sheet2!L5-Increment</f>
        <v>319.99900000000002</v>
      </c>
      <c r="T12" s="16"/>
      <c r="AU12" t="str">
        <f ca="1"/>
        <v>=FLO_i_cap_3+FLO_i_cap_4</v>
      </c>
      <c r="AV12" t="str">
        <f ca="1"/>
        <v>cap_3_cap_4</v>
      </c>
    </row>
    <row r="13" spans="4:48" hidden="1" outlineLevel="1" x14ac:dyDescent="0.35">
      <c r="E13" s="11" t="s">
        <v>13</v>
      </c>
      <c r="F13" s="11" t="s">
        <v>14</v>
      </c>
      <c r="G13" s="11" t="s">
        <v>15</v>
      </c>
      <c r="H13" s="11" t="s">
        <v>16</v>
      </c>
      <c r="I13" s="11" t="s">
        <v>17</v>
      </c>
      <c r="J13" s="11" t="s">
        <v>18</v>
      </c>
      <c r="K13" s="11" t="s">
        <v>19</v>
      </c>
      <c r="L13" s="11" t="s">
        <v>20</v>
      </c>
      <c r="M13" s="11" t="s">
        <v>21</v>
      </c>
      <c r="N13" s="11" t="s">
        <v>22</v>
      </c>
      <c r="T13" s="17"/>
      <c r="AU13" t="str">
        <f ca="1"/>
        <v>=FLO_i_cap_1+FLO_i_cap_3+FLO_i_cap_4</v>
      </c>
      <c r="AV13" t="str">
        <f ca="1"/>
        <v>cap_1_cap_3_cap_4</v>
      </c>
    </row>
    <row r="14" spans="4:48" hidden="1" outlineLevel="1" x14ac:dyDescent="0.35">
      <c r="E14" s="14">
        <f>Sheet2!C6-Increment</f>
        <v>34999.999000000003</v>
      </c>
      <c r="F14" s="14">
        <f>Sheet2!D6-Increment</f>
        <v>20999.999</v>
      </c>
      <c r="G14" s="14">
        <f>Sheet2!E6-Increment</f>
        <v>49999.999000000003</v>
      </c>
      <c r="H14" s="14">
        <f>Sheet2!F6-Increment</f>
        <v>4999.9989999999998</v>
      </c>
      <c r="I14" s="14">
        <f>Sheet2!G6-Increment</f>
        <v>3999.9989999999998</v>
      </c>
      <c r="J14" s="14">
        <f>Sheet2!H6-Increment</f>
        <v>25999.999</v>
      </c>
      <c r="K14" s="14">
        <f>Sheet2!I6-Increment</f>
        <v>15999.999</v>
      </c>
      <c r="L14" s="14">
        <f>Sheet2!J6-Increment</f>
        <v>29999.999</v>
      </c>
      <c r="M14" s="14">
        <f>Sheet2!K6-Increment</f>
        <v>9999.9989999999998</v>
      </c>
      <c r="N14" s="14">
        <f>Sheet2!L6-Increment</f>
        <v>55999.999000000003</v>
      </c>
      <c r="AU14" t="str">
        <f ca="1"/>
        <v>=FLO_i_cap_2+FLO_i_cap_3+FLO_i_cap_4</v>
      </c>
      <c r="AV14" t="str">
        <f ca="1"/>
        <v>cap_2_cap_3_cap_4</v>
      </c>
    </row>
    <row r="15" spans="4:48" hidden="1" outlineLevel="1" x14ac:dyDescent="0.35">
      <c r="E15" s="14">
        <f>Sheet2!C6+Increment</f>
        <v>35000.000999999997</v>
      </c>
      <c r="F15" s="14">
        <f>Sheet2!D6+Increment</f>
        <v>21000.001</v>
      </c>
      <c r="G15" s="14">
        <f>Sheet2!E6+Increment</f>
        <v>50000.000999999997</v>
      </c>
      <c r="H15" s="14">
        <f>Sheet2!F6+Increment</f>
        <v>5000.0010000000002</v>
      </c>
      <c r="I15" s="14">
        <f>Sheet2!G6+Increment</f>
        <v>4000.0010000000002</v>
      </c>
      <c r="J15" s="14">
        <f>Sheet2!H6+Increment</f>
        <v>26000.001</v>
      </c>
      <c r="K15" s="14">
        <f>Sheet2!I6+Increment</f>
        <v>16000.001</v>
      </c>
      <c r="L15" s="14">
        <f>Sheet2!J6+Increment</f>
        <v>30000.001</v>
      </c>
      <c r="M15" s="14">
        <f>Sheet2!K6+Increment</f>
        <v>10000.001</v>
      </c>
      <c r="N15" s="14">
        <f>Sheet2!L6+Increment</f>
        <v>56000.000999999997</v>
      </c>
      <c r="AU15" t="str">
        <f ca="1"/>
        <v>=FLO_i_cap_1+FLO_i_cap_2+FLO_i_cap_3+FLO_i_cap_4</v>
      </c>
      <c r="AV15" t="str">
        <f ca="1"/>
        <v>cap_1_cap_2_cap_3_cap_4</v>
      </c>
    </row>
    <row r="16" spans="4:48" hidden="1" outlineLevel="1" x14ac:dyDescent="0.35">
      <c r="E16" s="11" t="s">
        <v>24</v>
      </c>
      <c r="F16" s="11" t="s">
        <v>25</v>
      </c>
      <c r="G16" s="11" t="s">
        <v>26</v>
      </c>
      <c r="H16" s="11" t="s">
        <v>27</v>
      </c>
      <c r="I16" s="11" t="s">
        <v>28</v>
      </c>
      <c r="J16" s="11" t="s">
        <v>29</v>
      </c>
      <c r="K16" s="11" t="s">
        <v>30</v>
      </c>
      <c r="L16" s="11" t="s">
        <v>31</v>
      </c>
      <c r="M16" s="11" t="s">
        <v>32</v>
      </c>
      <c r="N16" s="11" t="s">
        <v>33</v>
      </c>
      <c r="Z16" s="3"/>
      <c r="AA16" s="3"/>
      <c r="AU16" t="str">
        <f ca="1"/>
        <v>=FLO_i_cap_1+FLO_i_cap_3</v>
      </c>
      <c r="AV16" t="str">
        <f ca="1"/>
        <v>cap_1_cap_3</v>
      </c>
    </row>
    <row r="17" spans="4:48" hidden="1" outlineLevel="1" x14ac:dyDescent="0.35">
      <c r="E17" s="14">
        <f>Sheet2!C7-Increment</f>
        <v>54999.999000000003</v>
      </c>
      <c r="F17" s="14">
        <f>Sheet2!D7-Increment</f>
        <v>31999.999</v>
      </c>
      <c r="G17" s="14">
        <f>Sheet2!E7-Increment</f>
        <v>46999.999000000003</v>
      </c>
      <c r="H17" s="14">
        <f>Sheet2!F7-Increment</f>
        <v>6999.9989999999998</v>
      </c>
      <c r="I17" s="14">
        <f>Sheet2!G7-Increment</f>
        <v>4999.9989999999998</v>
      </c>
      <c r="J17" s="14">
        <f>Sheet2!H7-Increment</f>
        <v>39999.999000000003</v>
      </c>
      <c r="K17" s="14">
        <f>Sheet2!I7-Increment</f>
        <v>29999.999</v>
      </c>
      <c r="L17" s="14">
        <f>Sheet2!J7-Increment</f>
        <v>53999.999000000003</v>
      </c>
      <c r="M17" s="14">
        <f>Sheet2!K7-Increment</f>
        <v>20999.999</v>
      </c>
      <c r="N17" s="14">
        <f>Sheet2!L7-Increment</f>
        <v>87999.998999999996</v>
      </c>
      <c r="Z17" s="3"/>
      <c r="AA17" s="3"/>
      <c r="AU17" t="str">
        <f ca="1"/>
        <v>=FLO_i_cap_1+FLO_i_cap_5</v>
      </c>
      <c r="AV17" t="str">
        <f ca="1"/>
        <v>cap_1_cap_5</v>
      </c>
    </row>
    <row r="18" spans="4:48" hidden="1" outlineLevel="1" x14ac:dyDescent="0.35">
      <c r="E18" s="14">
        <f>Sheet2!C7+Increment</f>
        <v>55000.000999999997</v>
      </c>
      <c r="F18" s="14">
        <f>Sheet2!D7+Increment</f>
        <v>32000.001</v>
      </c>
      <c r="G18" s="14">
        <f>Sheet2!E7+Increment</f>
        <v>47000.000999999997</v>
      </c>
      <c r="H18" s="14">
        <f>Sheet2!F7+Increment</f>
        <v>7000.0010000000002</v>
      </c>
      <c r="I18" s="14">
        <f>Sheet2!G7+Increment</f>
        <v>5000.0010000000002</v>
      </c>
      <c r="J18" s="14">
        <f>Sheet2!H7+Increment</f>
        <v>40000.000999999997</v>
      </c>
      <c r="K18" s="14">
        <f>Sheet2!I7+Increment</f>
        <v>30000.001</v>
      </c>
      <c r="L18" s="14">
        <f>Sheet2!J7+Increment</f>
        <v>54000.000999999997</v>
      </c>
      <c r="M18" s="14">
        <f>Sheet2!K7+Increment</f>
        <v>21000.001</v>
      </c>
      <c r="N18" s="14">
        <f>Sheet2!L7+Increment</f>
        <v>88000.001000000004</v>
      </c>
      <c r="Z18" s="3"/>
      <c r="AA18" s="3"/>
      <c r="AU18" t="str">
        <f ca="1"/>
        <v>=FLO_i_cap_2+FLO_i_cap_5</v>
      </c>
      <c r="AV18" t="str">
        <f ca="1"/>
        <v>cap_2_cap_5</v>
      </c>
    </row>
    <row r="19" spans="4:48" hidden="1" outlineLevel="1" x14ac:dyDescent="0.35">
      <c r="E19" s="11" t="s">
        <v>34</v>
      </c>
      <c r="F19" s="11" t="s">
        <v>35</v>
      </c>
      <c r="G19" s="11" t="s">
        <v>36</v>
      </c>
      <c r="H19" s="11" t="s">
        <v>37</v>
      </c>
      <c r="I19" s="11" t="s">
        <v>38</v>
      </c>
      <c r="J19" s="11" t="s">
        <v>39</v>
      </c>
      <c r="K19" s="11" t="s">
        <v>40</v>
      </c>
      <c r="L19" s="11" t="s">
        <v>41</v>
      </c>
      <c r="M19" s="11" t="s">
        <v>42</v>
      </c>
      <c r="N19" s="11" t="s">
        <v>43</v>
      </c>
      <c r="Z19" s="3"/>
      <c r="AA19" s="3"/>
      <c r="AU19" t="str">
        <f ca="1"/>
        <v>=FLO_i_cap_1+FLO_i_cap_2+FLO_i_cap_5</v>
      </c>
      <c r="AV19" t="str">
        <f ca="1"/>
        <v>cap_1_cap_2_cap_5</v>
      </c>
    </row>
    <row r="20" spans="4:48" hidden="1" outlineLevel="1" x14ac:dyDescent="0.35">
      <c r="E20" s="11"/>
      <c r="F20" s="11"/>
      <c r="G20" s="11"/>
      <c r="H20" s="11"/>
      <c r="I20" s="11"/>
      <c r="J20" s="11"/>
      <c r="K20" s="11"/>
      <c r="L20" s="11"/>
      <c r="M20" s="11"/>
      <c r="N20" s="11"/>
      <c r="Z20" s="3"/>
      <c r="AA20" s="3"/>
      <c r="AU20" t="str">
        <f ca="1"/>
        <v>=FLO_i_cap_3+FLO_i_cap_5</v>
      </c>
      <c r="AV20" t="str">
        <f ca="1"/>
        <v>cap_3_cap_5</v>
      </c>
    </row>
    <row r="21" spans="4:48" hidden="1" outlineLevel="1" x14ac:dyDescent="0.35">
      <c r="D21" t="s">
        <v>44</v>
      </c>
      <c r="E21" s="14">
        <f ca="1">E6*E8</f>
        <v>110</v>
      </c>
      <c r="F21" s="14">
        <f t="shared" ref="F21:N21" ca="1" si="1">F6*F8</f>
        <v>25</v>
      </c>
      <c r="G21" s="14">
        <f t="shared" ca="1" si="1"/>
        <v>105</v>
      </c>
      <c r="H21" s="14">
        <f t="shared" ca="1" si="1"/>
        <v>25</v>
      </c>
      <c r="I21" s="14">
        <f t="shared" ca="1" si="1"/>
        <v>20</v>
      </c>
      <c r="J21" s="14">
        <f t="shared" ca="1" si="1"/>
        <v>90</v>
      </c>
      <c r="K21" s="14">
        <f t="shared" ca="1" si="1"/>
        <v>50</v>
      </c>
      <c r="L21" s="14">
        <f t="shared" ca="1" si="1"/>
        <v>120</v>
      </c>
      <c r="M21" s="14">
        <f t="shared" ca="1" si="1"/>
        <v>30</v>
      </c>
      <c r="N21" s="14">
        <f t="shared" ca="1" si="1"/>
        <v>160</v>
      </c>
      <c r="Z21" s="3"/>
      <c r="AA21" s="3"/>
      <c r="AU21" t="str">
        <f ca="1"/>
        <v>=FLO_i_cap_1+FLO_i_cap_3+FLO_i_cap_5</v>
      </c>
      <c r="AV21" t="str">
        <f ca="1"/>
        <v>cap_1_cap_3_cap_5</v>
      </c>
    </row>
    <row r="22" spans="4:48" hidden="1" outlineLevel="1" x14ac:dyDescent="0.35">
      <c r="D22" t="s">
        <v>45</v>
      </c>
      <c r="E22" s="14">
        <f ca="1">E6*E9</f>
        <v>17500</v>
      </c>
      <c r="F22" s="14">
        <f t="shared" ref="F22:N22" ca="1" si="2">F6*F9</f>
        <v>10500</v>
      </c>
      <c r="G22" s="14">
        <f t="shared" ca="1" si="2"/>
        <v>25000</v>
      </c>
      <c r="H22" s="14">
        <f t="shared" ca="1" si="2"/>
        <v>2500</v>
      </c>
      <c r="I22" s="14">
        <f t="shared" ca="1" si="2"/>
        <v>2000</v>
      </c>
      <c r="J22" s="14">
        <f t="shared" ca="1" si="2"/>
        <v>13000</v>
      </c>
      <c r="K22" s="14">
        <f t="shared" ca="1" si="2"/>
        <v>8000</v>
      </c>
      <c r="L22" s="14">
        <f t="shared" ca="1" si="2"/>
        <v>15000</v>
      </c>
      <c r="M22" s="14">
        <f t="shared" ca="1" si="2"/>
        <v>5000</v>
      </c>
      <c r="N22" s="14">
        <f t="shared" ca="1" si="2"/>
        <v>28000</v>
      </c>
      <c r="Z22" s="3"/>
      <c r="AA22" s="3"/>
      <c r="AU22" t="str">
        <f ca="1"/>
        <v>=FLO_i_cap_2+FLO_i_cap_3+FLO_i_cap_5</v>
      </c>
      <c r="AV22" t="str">
        <f ca="1"/>
        <v>cap_2_cap_3_cap_5</v>
      </c>
    </row>
    <row r="23" spans="4:48" hidden="1" outlineLevel="1" x14ac:dyDescent="0.35">
      <c r="E23" s="11"/>
      <c r="F23" s="11"/>
      <c r="G23" s="11"/>
      <c r="H23" s="11"/>
      <c r="I23" s="11"/>
      <c r="J23" s="11"/>
      <c r="K23" s="11"/>
      <c r="L23" s="11"/>
      <c r="M23" s="11"/>
      <c r="N23" s="11"/>
      <c r="Z23" s="3"/>
      <c r="AA23" s="3"/>
      <c r="AU23" t="str">
        <f ca="1"/>
        <v>=FLO_i_cap_1+FLO_i_cap_2+FLO_i_cap_3+FLO_i_cap_5</v>
      </c>
      <c r="AV23" t="str">
        <f ca="1"/>
        <v>cap_1_cap_2_cap_3_cap_5</v>
      </c>
    </row>
    <row r="24" spans="4:48" hidden="1" outlineLevel="1" x14ac:dyDescent="0.35">
      <c r="D24" t="s">
        <v>46</v>
      </c>
      <c r="E24" s="11"/>
      <c r="F24" s="11"/>
      <c r="G24" s="11"/>
      <c r="H24" s="11"/>
      <c r="I24" s="11"/>
      <c r="J24" s="11"/>
      <c r="K24" s="11"/>
      <c r="L24" s="11"/>
      <c r="M24" s="11"/>
      <c r="N24" s="11"/>
      <c r="Z24" s="3"/>
      <c r="AA24" s="3"/>
      <c r="AU24" t="str">
        <f ca="1"/>
        <v>=FLO_i_cap_4+FLO_i_cap_5</v>
      </c>
      <c r="AV24" t="str">
        <f ca="1"/>
        <v>cap_4_cap_5</v>
      </c>
    </row>
    <row r="25" spans="4:48" collapsed="1" x14ac:dyDescent="0.35">
      <c r="Z25" s="3"/>
      <c r="AA25" s="3"/>
      <c r="AU25" t="str">
        <f ca="1"/>
        <v>=FLO_i_cap_1+FLO_i_cap_4+FLO_i_cap_5</v>
      </c>
      <c r="AV25" t="str">
        <f ca="1"/>
        <v>cap_1_cap_4_cap_5</v>
      </c>
    </row>
    <row r="26" spans="4:48" hidden="1" outlineLevel="1" x14ac:dyDescent="0.35">
      <c r="D26" t="s">
        <v>4</v>
      </c>
      <c r="Z26" s="3"/>
      <c r="AA26" s="3"/>
      <c r="AU26" t="str">
        <f ca="1"/>
        <v>=FLO_i_cap_2+FLO_i_cap_4+FLO_i_cap_5</v>
      </c>
      <c r="AV26" t="str">
        <f ca="1"/>
        <v>cap_2_cap_4_cap_5</v>
      </c>
    </row>
    <row r="27" spans="4:48" hidden="1" outlineLevel="1" x14ac:dyDescent="0.35">
      <c r="E27" s="8">
        <f ca="1">+_xll.FLOsimula_correlation("man_1","man_2",0.9,0)</f>
        <v>0.9</v>
      </c>
      <c r="M27" s="3"/>
      <c r="Z27" s="3"/>
      <c r="AA27" s="3"/>
      <c r="AU27" t="str">
        <f ca="1"/>
        <v>=FLO_i_cap_1+FLO_i_cap_2+FLO_i_cap_4+FLO_i_cap_5</v>
      </c>
      <c r="AV27" t="str">
        <f ca="1"/>
        <v>cap_1_cap_2_cap_4_cap_5</v>
      </c>
    </row>
    <row r="28" spans="4:48" hidden="1" outlineLevel="1" x14ac:dyDescent="0.35">
      <c r="E28" s="8">
        <f ca="1">+_xll.FLOsimula_correlation("f_1","f_2",0.9,0)</f>
        <v>0.9</v>
      </c>
      <c r="F28" s="3"/>
      <c r="I28" s="8">
        <f ca="1">+_xll.FLOsimula_correlation("man_5","man_6",0.9,0)</f>
        <v>0.9</v>
      </c>
      <c r="N28" s="13"/>
      <c r="Z28" s="3"/>
      <c r="AA28" s="3"/>
      <c r="AU28" t="str">
        <f ca="1"/>
        <v>=FLO_i_cap_3+FLO_i_cap_4+FLO_i_cap_5</v>
      </c>
      <c r="AV28" t="str">
        <f ca="1"/>
        <v>cap_3_cap_4_cap_5</v>
      </c>
    </row>
    <row r="29" spans="4:48" hidden="1" outlineLevel="1" x14ac:dyDescent="0.35">
      <c r="L29" s="8">
        <f ca="1">+_xll.FLOsimula_correlation("man_8","man_9",0.9,0)</f>
        <v>0.9</v>
      </c>
      <c r="Z29" s="3"/>
      <c r="AA29" s="3"/>
      <c r="AU29" t="str">
        <f ca="1"/>
        <v>=FLO_i_cap_1+FLO_i_cap_3+FLO_i_cap_4+FLO_i_cap_5</v>
      </c>
      <c r="AV29" t="str">
        <f ca="1"/>
        <v>cap_1_cap_3_cap_4_cap_5</v>
      </c>
    </row>
    <row r="30" spans="4:48" hidden="1" outlineLevel="1" x14ac:dyDescent="0.35">
      <c r="Z30" s="3"/>
      <c r="AA30" s="3"/>
      <c r="AU30" t="str">
        <f ca="1"/>
        <v>=FLO_i_cap_2+FLO_i_cap_3+FLO_i_cap_4+FLO_i_cap_5</v>
      </c>
      <c r="AV30" t="str">
        <f ca="1"/>
        <v>cap_2_cap_3_cap_4_cap_5</v>
      </c>
    </row>
    <row r="31" spans="4:48" ht="15" collapsed="1" thickBot="1" x14ac:dyDescent="0.4">
      <c r="D31" s="4" t="s">
        <v>3</v>
      </c>
      <c r="E31" s="4"/>
      <c r="F31" s="4"/>
      <c r="G31" s="4"/>
      <c r="H31" s="4"/>
      <c r="I31" s="4"/>
      <c r="J31" s="4"/>
      <c r="K31" s="4"/>
      <c r="L31" s="4"/>
      <c r="M31" s="4"/>
      <c r="N31" s="4"/>
      <c r="Z31" s="3"/>
      <c r="AA31" s="3"/>
      <c r="AU31" t="str">
        <f ca="1"/>
        <v>=FLO_i_cap_1+FLO_i_cap_2+FLO_i_cap_3+FLO_i_cap_4+FLO_i_cap_5</v>
      </c>
      <c r="AV31" t="str">
        <f ca="1"/>
        <v>cap_1_cap_2_cap_3_cap_4_cap_5</v>
      </c>
    </row>
    <row r="32" spans="4:48" x14ac:dyDescent="0.35">
      <c r="Z32" s="3"/>
      <c r="AA32" s="3"/>
      <c r="AU32" t="str">
        <f ca="1"/>
        <v>=FLO_i_cap_2+FLO_i_cap_3</v>
      </c>
      <c r="AV32" t="str">
        <f ca="1"/>
        <v>cap_2_cap_3</v>
      </c>
    </row>
    <row r="33" spans="4:48" x14ac:dyDescent="0.35">
      <c r="D33" t="s">
        <v>58</v>
      </c>
      <c r="E33" s="5">
        <f ca="1">SUMPRODUCT(E6:N6,E8:N8)</f>
        <v>735</v>
      </c>
      <c r="F33" s="6" t="s">
        <v>47</v>
      </c>
      <c r="G33">
        <v>200</v>
      </c>
      <c r="J33" t="s">
        <v>56</v>
      </c>
      <c r="K33" s="10">
        <f ca="1">E34+_xll.FLOsimula_output("R_Manpower")</f>
        <v>735</v>
      </c>
      <c r="M33" s="18" t="s">
        <v>52</v>
      </c>
      <c r="Z33" s="3"/>
      <c r="AA33" s="3"/>
      <c r="AU33" t="str">
        <f ca="1"/>
        <v>=FLO_i_cap_1+FLO_i_cap_6</v>
      </c>
      <c r="AV33" t="str">
        <f ca="1"/>
        <v>cap_1_cap_6</v>
      </c>
    </row>
    <row r="34" spans="4:48" x14ac:dyDescent="0.35">
      <c r="D34" t="s">
        <v>59</v>
      </c>
      <c r="E34" s="5">
        <f ca="1">SUMPRODUCT(E6:N6,E8:N8)</f>
        <v>735</v>
      </c>
      <c r="F34" s="6" t="s">
        <v>2</v>
      </c>
      <c r="G34" s="5">
        <v>800</v>
      </c>
      <c r="H34" s="2">
        <f ca="1">IF(AND(E34&lt;=G34,E33&gt;=G33),0,1)+_xll.FLOsimula_output("Manpower")</f>
        <v>0</v>
      </c>
      <c r="M34" s="20" t="s">
        <v>60</v>
      </c>
      <c r="N34" s="21">
        <f ca="1">SUMPRODUCT(E7:N7,E8:N8)</f>
        <v>710</v>
      </c>
      <c r="Z34" s="3"/>
      <c r="AA34" s="3"/>
      <c r="AU34" t="str">
        <f ca="1"/>
        <v>=FLO_i_cap_2+FLO_i_cap_6</v>
      </c>
      <c r="AV34" t="str">
        <f ca="1"/>
        <v>cap_2_cap_6</v>
      </c>
    </row>
    <row r="35" spans="4:48" x14ac:dyDescent="0.35">
      <c r="D35" t="s">
        <v>0</v>
      </c>
      <c r="E35" s="5">
        <f ca="1">SUMPRODUCT(E6:N6,E9:N9)</f>
        <v>126500</v>
      </c>
      <c r="F35" s="6" t="s">
        <v>2</v>
      </c>
      <c r="G35" s="5">
        <v>100000</v>
      </c>
      <c r="H35" s="2">
        <f ca="1">IF(E35&lt;=G35,0,1)+_xll.FLOsimula_output("Capital")</f>
        <v>1</v>
      </c>
      <c r="I35" t="s">
        <v>50</v>
      </c>
      <c r="J35" t="s">
        <v>51</v>
      </c>
      <c r="K35" s="10">
        <f ca="1">E35+_xll.FLOsimula_output("R_Capital")</f>
        <v>126500</v>
      </c>
      <c r="M35" s="20"/>
      <c r="N35" s="5"/>
      <c r="Z35" s="3"/>
      <c r="AA35" s="3"/>
      <c r="AU35" t="str">
        <f ca="1"/>
        <v>=FLO_i_cap_1+FLO_i_cap_2+FLO_i_cap_6</v>
      </c>
      <c r="AV35" t="str">
        <f ca="1"/>
        <v>cap_1_cap_2_cap_6</v>
      </c>
    </row>
    <row r="36" spans="4:48" x14ac:dyDescent="0.35">
      <c r="E36" s="5"/>
      <c r="F36" s="5"/>
      <c r="G36" s="5"/>
      <c r="H36" s="2">
        <f ca="1">SUM(H34:H35)+_xll.FLOsimula_output("All")</f>
        <v>1</v>
      </c>
      <c r="K36" s="3"/>
      <c r="M36" s="20" t="s">
        <v>57</v>
      </c>
      <c r="N36" s="21">
        <f ca="1">SUMPRODUCT(E7:N7,E9:N9)</f>
        <v>100000</v>
      </c>
      <c r="Z36" s="3"/>
      <c r="AA36" s="3"/>
      <c r="AU36" t="str">
        <f ca="1"/>
        <v>=FLO_i_cap_3+FLO_i_cap_6</v>
      </c>
      <c r="AV36" t="str">
        <f ca="1"/>
        <v>cap_3_cap_6</v>
      </c>
    </row>
    <row r="37" spans="4:48" x14ac:dyDescent="0.35">
      <c r="D37" t="s">
        <v>49</v>
      </c>
      <c r="E37" s="5">
        <f ca="1">SUMPRODUCT(E7:N7,E10:N10)</f>
        <v>172000</v>
      </c>
      <c r="F37" s="19">
        <f ca="1">SUMPRODUCT(E7:N7,E10:N10)</f>
        <v>172000</v>
      </c>
      <c r="G37" s="5"/>
      <c r="H37" s="2">
        <f ca="1">IF(FLO_o_All=0,SUMPRODUCT(E6:N6,E10:N10),0)+_xll.FLOsimula_output("NPV")</f>
        <v>0</v>
      </c>
      <c r="Z37" s="3"/>
      <c r="AA37" s="3"/>
      <c r="AU37" t="str">
        <f ca="1"/>
        <v>=FLO_i_cap_1+FLO_i_cap_3+FLO_i_cap_6</v>
      </c>
      <c r="AV37" t="str">
        <f ca="1"/>
        <v>cap_1_cap_3_cap_6</v>
      </c>
    </row>
    <row r="38" spans="4:48" x14ac:dyDescent="0.35">
      <c r="E38" s="5"/>
      <c r="F38" s="5"/>
      <c r="G38" s="5"/>
      <c r="Z38" s="3"/>
      <c r="AA38" s="3"/>
      <c r="AU38" t="str">
        <f ca="1"/>
        <v>=FLO_i_cap_2+FLO_i_cap_3+FLO_i_cap_6</v>
      </c>
      <c r="AV38" t="str">
        <f ca="1"/>
        <v>cap_2_cap_3_cap_6</v>
      </c>
    </row>
    <row r="39" spans="4:48" x14ac:dyDescent="0.35">
      <c r="E39" s="5"/>
      <c r="F39" s="5"/>
      <c r="G39" s="5"/>
      <c r="Z39" s="3"/>
      <c r="AA39" s="3"/>
      <c r="AU39" t="str">
        <f ca="1"/>
        <v>=FLO_i_cap_1+FLO_i_cap_2+FLO_i_cap_3+FLO_i_cap_6</v>
      </c>
      <c r="AV39" t="str">
        <f ca="1"/>
        <v>cap_1_cap_2_cap_3_cap_6</v>
      </c>
    </row>
    <row r="40" spans="4:48" ht="15" outlineLevel="1" thickBot="1" x14ac:dyDescent="0.4">
      <c r="D40" s="4" t="s">
        <v>12</v>
      </c>
      <c r="E40" s="7"/>
      <c r="F40" s="7"/>
      <c r="G40" s="7"/>
      <c r="H40" s="4"/>
      <c r="I40" s="4"/>
      <c r="J40" s="4"/>
      <c r="K40" s="4"/>
      <c r="L40" s="4"/>
      <c r="M40" s="4"/>
      <c r="N40" s="4"/>
      <c r="Z40" s="3"/>
      <c r="AA40" s="3"/>
      <c r="AU40" t="str">
        <f ca="1"/>
        <v>=FLO_i_cap_4+FLO_i_cap_6</v>
      </c>
      <c r="AV40" t="str">
        <f ca="1"/>
        <v>cap_4_cap_6</v>
      </c>
    </row>
    <row r="41" spans="4:48" outlineLevel="1" x14ac:dyDescent="0.35">
      <c r="E41" s="5"/>
      <c r="F41" s="5"/>
      <c r="G41" s="5"/>
      <c r="Z41" s="3"/>
      <c r="AA41" s="3"/>
      <c r="AU41" t="str">
        <f ca="1"/>
        <v>=FLO_i_cap_1+FLO_i_cap_4+FLO_i_cap_6</v>
      </c>
      <c r="AV41" t="str">
        <f ca="1"/>
        <v>cap_1_cap_4_cap_6</v>
      </c>
    </row>
    <row r="42" spans="4:48" outlineLevel="1" x14ac:dyDescent="0.35">
      <c r="E42" s="5"/>
      <c r="F42" s="5"/>
      <c r="G42" s="5"/>
      <c r="Z42" s="3"/>
      <c r="AA42" s="3"/>
      <c r="AU42" t="str">
        <f ca="1"/>
        <v>=FLO_i_cap_2+FLO_i_cap_4+FLO_i_cap_6</v>
      </c>
      <c r="AV42" t="str">
        <f ca="1"/>
        <v>cap_2_cap_4_cap_6</v>
      </c>
    </row>
    <row r="43" spans="4:48" outlineLevel="1" x14ac:dyDescent="0.35">
      <c r="D43" t="s">
        <v>54</v>
      </c>
      <c r="E43" s="5" cm="1">
        <f t="array" aca="1" ref="E43" ca="1">_xll.fMC_ConditionPosValue(_xll.fMC_Name(FLO_o_NPV),_xll.fMC_ExtremeValue(_xll.fMC_Name(FLO_o_NPV),G43))</f>
        <v>526</v>
      </c>
      <c r="F43" s="5"/>
      <c r="G43" cm="1">
        <f t="array" aca="1" ref="G43" ca="1">_xll.fMC_Iterations()</f>
        <v>1000</v>
      </c>
      <c r="H43" s="5"/>
      <c r="J43" s="9"/>
      <c r="Z43" s="3"/>
      <c r="AA43" s="3"/>
      <c r="AU43" t="str">
        <f ca="1"/>
        <v>=FLO_i_cap_1+FLO_i_cap_2+FLO_i_cap_4+FLO_i_cap_6</v>
      </c>
      <c r="AV43" t="str">
        <f ca="1"/>
        <v>cap_1_cap_2_cap_4_cap_6</v>
      </c>
    </row>
    <row r="44" spans="4:48" outlineLevel="1" x14ac:dyDescent="0.35">
      <c r="Z44" s="3"/>
      <c r="AA44" s="3"/>
      <c r="AU44" t="str">
        <f ca="1"/>
        <v>=FLO_i_cap_3+FLO_i_cap_4+FLO_i_cap_6</v>
      </c>
      <c r="AV44" t="str">
        <f ca="1"/>
        <v>cap_3_cap_4_cap_6</v>
      </c>
    </row>
    <row r="45" spans="4:48" outlineLevel="1" x14ac:dyDescent="0.35">
      <c r="D45" t="s">
        <v>55</v>
      </c>
      <c r="E45" cm="1">
        <f t="array" aca="1" ref="E45" ca="1">_xll.fMC_PosValue(E4,$E$43)</f>
        <v>0</v>
      </c>
      <c r="F45" cm="1">
        <f t="array" aca="1" ref="F45" ca="1">_xll.fMC_PosValue(F4,$E$43)</f>
        <v>0</v>
      </c>
      <c r="G45" cm="1">
        <f t="array" aca="1" ref="G45" ca="1">_xll.fMC_PosValue(G4,$E$43)</f>
        <v>0</v>
      </c>
      <c r="H45" cm="1">
        <f t="array" aca="1" ref="H45" ca="1">_xll.fMC_PosValue(H4,$E$43)</f>
        <v>0</v>
      </c>
      <c r="I45" cm="1">
        <f t="array" aca="1" ref="I45" ca="1">_xll.fMC_PosValue(I4,$E$43)</f>
        <v>1</v>
      </c>
      <c r="J45" cm="1">
        <f t="array" aca="1" ref="J45" ca="1">_xll.fMC_PosValue(J4,$E$43)</f>
        <v>0</v>
      </c>
      <c r="K45" cm="1">
        <f t="array" aca="1" ref="K45" ca="1">_xll.fMC_PosValue(K4,$E$43)</f>
        <v>0</v>
      </c>
      <c r="L45" cm="1">
        <f t="array" aca="1" ref="L45" ca="1">_xll.fMC_PosValue(L4,$E$43)</f>
        <v>1</v>
      </c>
      <c r="M45" cm="1">
        <f t="array" aca="1" ref="M45" ca="1">_xll.fMC_PosValue(M4,$E$43)</f>
        <v>1</v>
      </c>
      <c r="N45" cm="1">
        <f t="array" aca="1" ref="N45" ca="1">_xll.fMC_PosValue(N4,$E$43)</f>
        <v>1</v>
      </c>
      <c r="Z45" s="3"/>
      <c r="AA45" s="3"/>
      <c r="AU45" t="str">
        <f ca="1"/>
        <v>=FLO_i_cap_1+FLO_i_cap_3+FLO_i_cap_4+FLO_i_cap_6</v>
      </c>
      <c r="AV45" t="str">
        <f ca="1"/>
        <v>cap_1_cap_3_cap_4_cap_6</v>
      </c>
    </row>
    <row r="46" spans="4:48" outlineLevel="1" x14ac:dyDescent="0.35">
      <c r="D46" s="16"/>
      <c r="Z46" s="3"/>
      <c r="AA46" s="3"/>
      <c r="AU46" t="str">
        <f ca="1"/>
        <v>=FLO_i_cap_2+FLO_i_cap_3+FLO_i_cap_4+FLO_i_cap_6</v>
      </c>
      <c r="AV46" t="str">
        <f ca="1"/>
        <v>cap_2_cap_3_cap_4_cap_6</v>
      </c>
    </row>
    <row r="47" spans="4:48" outlineLevel="1" x14ac:dyDescent="0.35">
      <c r="D47" t="s">
        <v>10</v>
      </c>
      <c r="E47" s="5" cm="1">
        <f t="array" aca="1" ref="E47" ca="1">_xll.fMC_PosValue(_xll.fMC_Name(FLO_o_R_Manpower),E43)</f>
        <v>660.00089416523804</v>
      </c>
      <c r="F47" s="19">
        <f ca="1">SUMPRODUCT(E45:N45,E8:N8)</f>
        <v>660</v>
      </c>
      <c r="Z47" s="3"/>
      <c r="AA47" s="3"/>
      <c r="AU47" t="str">
        <f ca="1"/>
        <v>=FLO_i_cap_1+FLO_i_cap_2+FLO_i_cap_3+FLO_i_cap_4+FLO_i_cap_6</v>
      </c>
      <c r="AV47" t="str">
        <f ca="1"/>
        <v>cap_1_cap_2_cap_3_cap_4_cap_6</v>
      </c>
    </row>
    <row r="48" spans="4:48" outlineLevel="1" x14ac:dyDescent="0.35">
      <c r="D48" t="s">
        <v>0</v>
      </c>
      <c r="E48" s="5" cm="1">
        <f t="array" aca="1" ref="E48" ca="1">_xll.fMC_PosValue(_xll.fMC_Name(FLO_o_R_Capital),E43)</f>
        <v>99999.999903506701</v>
      </c>
      <c r="F48" s="19">
        <f ca="1">SUMPRODUCT(E45:N45,E9:N9)</f>
        <v>100000</v>
      </c>
      <c r="Z48" s="3"/>
      <c r="AA48" s="3"/>
      <c r="AU48" t="str">
        <f ca="1"/>
        <v>=FLO_i_cap_5+FLO_i_cap_6</v>
      </c>
      <c r="AV48" t="str">
        <f ca="1"/>
        <v>cap_5_cap_6</v>
      </c>
    </row>
    <row r="49" spans="4:48" outlineLevel="1" x14ac:dyDescent="0.35">
      <c r="D49" t="s">
        <v>1</v>
      </c>
      <c r="E49" s="5" cm="1">
        <f t="array" aca="1" ref="E49" ca="1">_xll.fMC_PosValue(_xll.fMC_Name(FLO_o_NPV),E43)</f>
        <v>168000.001242286</v>
      </c>
      <c r="F49" s="19">
        <f ca="1">SUMPRODUCT(E45:N45,E10:N10)</f>
        <v>168000</v>
      </c>
      <c r="Z49" s="3"/>
      <c r="AA49" s="3"/>
      <c r="AU49" t="str">
        <f ca="1"/>
        <v>=FLO_i_cap_1+FLO_i_cap_5+FLO_i_cap_6</v>
      </c>
      <c r="AV49" t="str">
        <f ca="1"/>
        <v>cap_1_cap_5_cap_6</v>
      </c>
    </row>
    <row r="50" spans="4:48" outlineLevel="1" x14ac:dyDescent="0.35">
      <c r="Z50" s="3"/>
      <c r="AA50" s="3"/>
      <c r="AU50" t="str">
        <f ca="1"/>
        <v>=FLO_i_cap_2+FLO_i_cap_5+FLO_i_cap_6</v>
      </c>
      <c r="AV50" t="str">
        <f ca="1"/>
        <v>cap_2_cap_5_cap_6</v>
      </c>
    </row>
    <row r="51" spans="4:48" outlineLevel="1" x14ac:dyDescent="0.35">
      <c r="D51" t="s">
        <v>48</v>
      </c>
      <c r="E51" s="5">
        <v>155000</v>
      </c>
      <c r="Z51" s="3"/>
      <c r="AA51" s="3"/>
      <c r="AU51" t="str">
        <f ca="1"/>
        <v>=FLO_i_cap_1+FLO_i_cap_2+FLO_i_cap_5+FLO_i_cap_6</v>
      </c>
      <c r="AV51" t="str">
        <f ca="1"/>
        <v>cap_1_cap_2_cap_5_cap_6</v>
      </c>
    </row>
    <row r="52" spans="4:48" outlineLevel="1" x14ac:dyDescent="0.35">
      <c r="D52" t="s">
        <v>23</v>
      </c>
      <c r="E52" s="13" cm="1">
        <f t="array" aca="1" ref="E52" ca="1">_xll.fMC_Bayes(_xll.fMC_Name(FLO_o_NPV),"&gt;=",E51,_xll.fMC_Name(FLO_o_NPV),"&gt;",0)</f>
        <v>7.6923076923076927E-2</v>
      </c>
      <c r="Z52" s="3"/>
      <c r="AA52" s="3"/>
      <c r="AU52" t="str">
        <f ca="1"/>
        <v>=FLO_i_cap_3+FLO_i_cap_5+FLO_i_cap_6</v>
      </c>
      <c r="AV52" t="str">
        <f ca="1"/>
        <v>cap_3_cap_5_cap_6</v>
      </c>
    </row>
    <row r="53" spans="4:48" outlineLevel="1" x14ac:dyDescent="0.35">
      <c r="Z53" s="3"/>
      <c r="AA53" s="3"/>
      <c r="AU53" t="str">
        <f ca="1"/>
        <v>=FLO_i_cap_1+FLO_i_cap_3+FLO_i_cap_5+FLO_i_cap_6</v>
      </c>
      <c r="AV53" t="str">
        <f ca="1"/>
        <v>cap_1_cap_3_cap_5_cap_6</v>
      </c>
    </row>
    <row r="54" spans="4:48" outlineLevel="1" x14ac:dyDescent="0.35">
      <c r="D54" t="s">
        <v>5</v>
      </c>
      <c r="Z54" s="3"/>
      <c r="AA54" s="3"/>
      <c r="AU54" t="str">
        <f ca="1"/>
        <v>=FLO_i_cap_2+FLO_i_cap_3+FLO_i_cap_5+FLO_i_cap_6</v>
      </c>
      <c r="AV54" t="str">
        <f ca="1"/>
        <v>cap_2_cap_3_cap_5_cap_6</v>
      </c>
    </row>
    <row r="55" spans="4:48" outlineLevel="1" x14ac:dyDescent="0.35">
      <c r="D55" t="s">
        <v>6</v>
      </c>
      <c r="E55" s="5">
        <f ca="1">E37</f>
        <v>172000</v>
      </c>
      <c r="Z55" s="3"/>
      <c r="AA55" s="3"/>
      <c r="AU55" t="str">
        <f ca="1"/>
        <v>=FLO_i_cap_1+FLO_i_cap_2+FLO_i_cap_3+FLO_i_cap_5+FLO_i_cap_6</v>
      </c>
      <c r="AV55" t="str">
        <f ca="1"/>
        <v>cap_1_cap_2_cap_3_cap_5_cap_6</v>
      </c>
    </row>
    <row r="56" spans="4:48" outlineLevel="1" x14ac:dyDescent="0.35">
      <c r="Z56" s="3"/>
      <c r="AA56" s="3"/>
      <c r="AU56" t="str">
        <f ca="1"/>
        <v>=FLO_i_cap_4+FLO_i_cap_5+FLO_i_cap_6</v>
      </c>
      <c r="AV56" t="str">
        <f ca="1"/>
        <v>cap_4_cap_5_cap_6</v>
      </c>
    </row>
    <row r="57" spans="4:48" outlineLevel="1" x14ac:dyDescent="0.35">
      <c r="D57" t="s">
        <v>7</v>
      </c>
      <c r="E57" s="9">
        <f ca="1">(E55-E49)/E55</f>
        <v>2.3255806730895338E-2</v>
      </c>
      <c r="Z57" s="3"/>
      <c r="AA57" s="3"/>
      <c r="AU57" t="str">
        <f ca="1"/>
        <v>=FLO_i_cap_1+FLO_i_cap_4+FLO_i_cap_5+FLO_i_cap_6</v>
      </c>
      <c r="AV57" t="str">
        <f ca="1"/>
        <v>cap_1_cap_4_cap_5_cap_6</v>
      </c>
    </row>
    <row r="58" spans="4:48" x14ac:dyDescent="0.35">
      <c r="Z58" s="3"/>
      <c r="AA58" s="3"/>
      <c r="AU58" t="str">
        <f ca="1"/>
        <v>=FLO_i_cap_2+FLO_i_cap_4+FLO_i_cap_5+FLO_i_cap_6</v>
      </c>
      <c r="AV58" t="str">
        <f ca="1"/>
        <v>cap_2_cap_4_cap_5_cap_6</v>
      </c>
    </row>
    <row r="59" spans="4:48" x14ac:dyDescent="0.35">
      <c r="Z59" s="3"/>
      <c r="AA59" s="3"/>
      <c r="AU59" t="str">
        <f ca="1"/>
        <v>=FLO_i_cap_1+FLO_i_cap_2+FLO_i_cap_4+FLO_i_cap_5+FLO_i_cap_6</v>
      </c>
      <c r="AV59" t="str">
        <f ca="1"/>
        <v>cap_1_cap_2_cap_4_cap_5_cap_6</v>
      </c>
    </row>
    <row r="60" spans="4:48" x14ac:dyDescent="0.35">
      <c r="Z60" s="3"/>
      <c r="AA60" s="3"/>
      <c r="AU60" t="str">
        <f ca="1"/>
        <v>=FLO_i_cap_3+FLO_i_cap_4+FLO_i_cap_5+FLO_i_cap_6</v>
      </c>
      <c r="AV60" t="str">
        <f ca="1"/>
        <v>cap_3_cap_4_cap_5_cap_6</v>
      </c>
    </row>
    <row r="61" spans="4:48" x14ac:dyDescent="0.35">
      <c r="Z61" s="3"/>
      <c r="AA61" s="3"/>
      <c r="AU61" t="str">
        <f ca="1"/>
        <v>=FLO_i_cap_1+FLO_i_cap_3+FLO_i_cap_4+FLO_i_cap_5+FLO_i_cap_6</v>
      </c>
      <c r="AV61" t="str">
        <f ca="1"/>
        <v>cap_1_cap_3_cap_4_cap_5_cap_6</v>
      </c>
    </row>
    <row r="62" spans="4:48" x14ac:dyDescent="0.35">
      <c r="Z62" s="3"/>
      <c r="AA62" s="3"/>
      <c r="AU62" t="str">
        <f ca="1"/>
        <v>=FLO_i_cap_2+FLO_i_cap_3+FLO_i_cap_4+FLO_i_cap_5+FLO_i_cap_6</v>
      </c>
      <c r="AV62" t="str">
        <f ca="1"/>
        <v>cap_2_cap_3_cap_4_cap_5_cap_6</v>
      </c>
    </row>
    <row r="63" spans="4:48" x14ac:dyDescent="0.35">
      <c r="Z63" s="3"/>
      <c r="AA63" s="3"/>
      <c r="AU63" t="str">
        <f ca="1"/>
        <v>=FLO_i_cap_1+FLO_i_cap_2+FLO_i_cap_3+FLO_i_cap_4+FLO_i_cap_5+FLO_i_cap_6</v>
      </c>
      <c r="AV63" t="str">
        <f ca="1"/>
        <v>cap_1_cap_2_cap_3_cap_4_cap_5_cap_6</v>
      </c>
    </row>
    <row r="64" spans="4:48" x14ac:dyDescent="0.35">
      <c r="Z64" s="3"/>
      <c r="AA64" s="3"/>
      <c r="AU64" t="str">
        <f ca="1"/>
        <v>=FLO_i_cap_1+FLO_i_cap_2+FLO_i_cap_3</v>
      </c>
      <c r="AV64" t="str">
        <f ca="1"/>
        <v>cap_1_cap_2_cap_3</v>
      </c>
    </row>
    <row r="65" spans="26:48" x14ac:dyDescent="0.35">
      <c r="Z65" s="3"/>
      <c r="AA65" s="3"/>
      <c r="AU65" t="str">
        <f ca="1"/>
        <v>=FLO_i_cap_1+FLO_i_cap_7</v>
      </c>
      <c r="AV65" t="str">
        <f ca="1"/>
        <v>cap_1_cap_7</v>
      </c>
    </row>
    <row r="66" spans="26:48" x14ac:dyDescent="0.35">
      <c r="Z66" s="3"/>
      <c r="AA66" s="3"/>
      <c r="AU66" t="str">
        <f ca="1"/>
        <v>=FLO_i_cap_2+FLO_i_cap_7</v>
      </c>
      <c r="AV66" t="str">
        <f ca="1"/>
        <v>cap_2_cap_7</v>
      </c>
    </row>
    <row r="67" spans="26:48" x14ac:dyDescent="0.35">
      <c r="Z67" s="3"/>
      <c r="AA67" s="3"/>
      <c r="AU67" t="str">
        <f ca="1"/>
        <v>=FLO_i_cap_1+FLO_i_cap_2+FLO_i_cap_7</v>
      </c>
      <c r="AV67" t="str">
        <f ca="1"/>
        <v>cap_1_cap_2_cap_7</v>
      </c>
    </row>
    <row r="68" spans="26:48" x14ac:dyDescent="0.35">
      <c r="Z68" s="3"/>
      <c r="AA68" s="3"/>
      <c r="AU68" t="str">
        <f ca="1"/>
        <v>=FLO_i_cap_3+FLO_i_cap_7</v>
      </c>
      <c r="AV68" t="str">
        <f ca="1"/>
        <v>cap_3_cap_7</v>
      </c>
    </row>
    <row r="69" spans="26:48" x14ac:dyDescent="0.35">
      <c r="Z69" s="3"/>
      <c r="AA69" s="3"/>
      <c r="AU69" t="str">
        <f ca="1"/>
        <v>=FLO_i_cap_1+FLO_i_cap_3+FLO_i_cap_7</v>
      </c>
      <c r="AV69" t="str">
        <f ca="1"/>
        <v>cap_1_cap_3_cap_7</v>
      </c>
    </row>
    <row r="70" spans="26:48" x14ac:dyDescent="0.35">
      <c r="Z70" s="3"/>
      <c r="AA70" s="3"/>
      <c r="AU70" t="str">
        <f ca="1"/>
        <v>=FLO_i_cap_2+FLO_i_cap_3+FLO_i_cap_7</v>
      </c>
      <c r="AV70" t="str">
        <f ca="1"/>
        <v>cap_2_cap_3_cap_7</v>
      </c>
    </row>
    <row r="71" spans="26:48" x14ac:dyDescent="0.35">
      <c r="Z71" s="3"/>
      <c r="AA71" s="3"/>
      <c r="AU71" t="str">
        <f ca="1"/>
        <v>=FLO_i_cap_1+FLO_i_cap_2+FLO_i_cap_3+FLO_i_cap_7</v>
      </c>
      <c r="AV71" t="str">
        <f ca="1"/>
        <v>cap_1_cap_2_cap_3_cap_7</v>
      </c>
    </row>
    <row r="72" spans="26:48" x14ac:dyDescent="0.35">
      <c r="Z72" s="3"/>
      <c r="AA72" s="3"/>
      <c r="AU72" t="str">
        <f ca="1"/>
        <v>=FLO_i_cap_4+FLO_i_cap_7</v>
      </c>
      <c r="AV72" t="str">
        <f ca="1"/>
        <v>cap_4_cap_7</v>
      </c>
    </row>
    <row r="73" spans="26:48" x14ac:dyDescent="0.35">
      <c r="Z73" s="3"/>
      <c r="AA73" s="3"/>
      <c r="AU73" t="str">
        <f ca="1"/>
        <v>=FLO_i_cap_1+FLO_i_cap_4+FLO_i_cap_7</v>
      </c>
      <c r="AV73" t="str">
        <f ca="1"/>
        <v>cap_1_cap_4_cap_7</v>
      </c>
    </row>
    <row r="74" spans="26:48" x14ac:dyDescent="0.35">
      <c r="Z74" s="3"/>
      <c r="AA74" s="3"/>
      <c r="AU74" t="str">
        <f ca="1"/>
        <v>=FLO_i_cap_2+FLO_i_cap_4+FLO_i_cap_7</v>
      </c>
      <c r="AV74" t="str">
        <f ca="1"/>
        <v>cap_2_cap_4_cap_7</v>
      </c>
    </row>
    <row r="75" spans="26:48" x14ac:dyDescent="0.35">
      <c r="Z75" s="3"/>
      <c r="AA75" s="3"/>
      <c r="AU75" t="str">
        <f ca="1"/>
        <v>=FLO_i_cap_1+FLO_i_cap_2+FLO_i_cap_4+FLO_i_cap_7</v>
      </c>
      <c r="AV75" t="str">
        <f ca="1"/>
        <v>cap_1_cap_2_cap_4_cap_7</v>
      </c>
    </row>
    <row r="76" spans="26:48" x14ac:dyDescent="0.35">
      <c r="Z76" s="3"/>
      <c r="AA76" s="3"/>
      <c r="AU76" t="str">
        <f ca="1"/>
        <v>=FLO_i_cap_3+FLO_i_cap_4+FLO_i_cap_7</v>
      </c>
      <c r="AV76" t="str">
        <f ca="1"/>
        <v>cap_3_cap_4_cap_7</v>
      </c>
    </row>
    <row r="77" spans="26:48" x14ac:dyDescent="0.35">
      <c r="Z77" s="3"/>
      <c r="AA77" s="3"/>
      <c r="AU77" t="str">
        <f ca="1"/>
        <v>=FLO_i_cap_1+FLO_i_cap_3+FLO_i_cap_4+FLO_i_cap_7</v>
      </c>
      <c r="AV77" t="str">
        <f ca="1"/>
        <v>cap_1_cap_3_cap_4_cap_7</v>
      </c>
    </row>
    <row r="78" spans="26:48" x14ac:dyDescent="0.35">
      <c r="Z78" s="3"/>
      <c r="AA78" s="3"/>
      <c r="AU78" t="str">
        <f ca="1"/>
        <v>=FLO_i_cap_2+FLO_i_cap_3+FLO_i_cap_4+FLO_i_cap_7</v>
      </c>
      <c r="AV78" t="str">
        <f ca="1"/>
        <v>cap_2_cap_3_cap_4_cap_7</v>
      </c>
    </row>
    <row r="79" spans="26:48" x14ac:dyDescent="0.35">
      <c r="Z79" s="3"/>
      <c r="AA79" s="3"/>
      <c r="AU79" t="str">
        <f ca="1"/>
        <v>=FLO_i_cap_1+FLO_i_cap_2+FLO_i_cap_3+FLO_i_cap_4+FLO_i_cap_7</v>
      </c>
      <c r="AV79" t="str">
        <f ca="1"/>
        <v>cap_1_cap_2_cap_3_cap_4_cap_7</v>
      </c>
    </row>
    <row r="80" spans="26:48" x14ac:dyDescent="0.35">
      <c r="Z80" s="3"/>
      <c r="AA80" s="3"/>
      <c r="AU80" t="str">
        <f ca="1"/>
        <v>=FLO_i_cap_5+FLO_i_cap_7</v>
      </c>
      <c r="AV80" t="str">
        <f ca="1"/>
        <v>cap_5_cap_7</v>
      </c>
    </row>
    <row r="81" spans="26:48" x14ac:dyDescent="0.35">
      <c r="Z81" s="3"/>
      <c r="AA81" s="3"/>
      <c r="AU81" t="str">
        <f ca="1"/>
        <v>=FLO_i_cap_1+FLO_i_cap_5+FLO_i_cap_7</v>
      </c>
      <c r="AV81" t="str">
        <f ca="1"/>
        <v>cap_1_cap_5_cap_7</v>
      </c>
    </row>
    <row r="82" spans="26:48" x14ac:dyDescent="0.35">
      <c r="Z82" s="3"/>
      <c r="AA82" s="3"/>
      <c r="AU82" t="str">
        <f ca="1"/>
        <v>=FLO_i_cap_2+FLO_i_cap_5+FLO_i_cap_7</v>
      </c>
      <c r="AV82" t="str">
        <f ca="1"/>
        <v>cap_2_cap_5_cap_7</v>
      </c>
    </row>
    <row r="83" spans="26:48" x14ac:dyDescent="0.35">
      <c r="Z83" s="3"/>
      <c r="AA83" s="3"/>
      <c r="AU83" t="str">
        <f ca="1"/>
        <v>=FLO_i_cap_1+FLO_i_cap_2+FLO_i_cap_5+FLO_i_cap_7</v>
      </c>
      <c r="AV83" t="str">
        <f ca="1"/>
        <v>cap_1_cap_2_cap_5_cap_7</v>
      </c>
    </row>
    <row r="84" spans="26:48" x14ac:dyDescent="0.35">
      <c r="Z84" s="3"/>
      <c r="AA84" s="3"/>
      <c r="AU84" t="str">
        <f ca="1"/>
        <v>=FLO_i_cap_3+FLO_i_cap_5+FLO_i_cap_7</v>
      </c>
      <c r="AV84" t="str">
        <f ca="1"/>
        <v>cap_3_cap_5_cap_7</v>
      </c>
    </row>
    <row r="85" spans="26:48" x14ac:dyDescent="0.35">
      <c r="Z85" s="3"/>
      <c r="AA85" s="3"/>
      <c r="AU85" t="str">
        <f ca="1"/>
        <v>=FLO_i_cap_1+FLO_i_cap_3+FLO_i_cap_5+FLO_i_cap_7</v>
      </c>
      <c r="AV85" t="str">
        <f ca="1"/>
        <v>cap_1_cap_3_cap_5_cap_7</v>
      </c>
    </row>
    <row r="86" spans="26:48" x14ac:dyDescent="0.35">
      <c r="Z86" s="3"/>
      <c r="AA86" s="3"/>
      <c r="AU86" t="str">
        <f ca="1"/>
        <v>=FLO_i_cap_2+FLO_i_cap_3+FLO_i_cap_5+FLO_i_cap_7</v>
      </c>
      <c r="AV86" t="str">
        <f ca="1"/>
        <v>cap_2_cap_3_cap_5_cap_7</v>
      </c>
    </row>
    <row r="87" spans="26:48" x14ac:dyDescent="0.35">
      <c r="Z87" s="3"/>
      <c r="AA87" s="3"/>
      <c r="AU87" t="str">
        <f ca="1"/>
        <v>=FLO_i_cap_1+FLO_i_cap_2+FLO_i_cap_3+FLO_i_cap_5+FLO_i_cap_7</v>
      </c>
      <c r="AV87" t="str">
        <f ca="1"/>
        <v>cap_1_cap_2_cap_3_cap_5_cap_7</v>
      </c>
    </row>
    <row r="88" spans="26:48" x14ac:dyDescent="0.35">
      <c r="Z88" s="3"/>
      <c r="AA88" s="3"/>
      <c r="AU88" t="str">
        <f ca="1"/>
        <v>=FLO_i_cap_4+FLO_i_cap_5+FLO_i_cap_7</v>
      </c>
      <c r="AV88" t="str">
        <f ca="1"/>
        <v>cap_4_cap_5_cap_7</v>
      </c>
    </row>
    <row r="89" spans="26:48" x14ac:dyDescent="0.35">
      <c r="Z89" s="3"/>
      <c r="AA89" s="3"/>
      <c r="AU89" t="str">
        <f ca="1"/>
        <v>=FLO_i_cap_1+FLO_i_cap_4+FLO_i_cap_5+FLO_i_cap_7</v>
      </c>
      <c r="AV89" t="str">
        <f ca="1"/>
        <v>cap_1_cap_4_cap_5_cap_7</v>
      </c>
    </row>
    <row r="90" spans="26:48" x14ac:dyDescent="0.35">
      <c r="Z90" s="3"/>
      <c r="AA90" s="3"/>
      <c r="AU90" t="str">
        <f ca="1"/>
        <v>=FLO_i_cap_2+FLO_i_cap_4+FLO_i_cap_5+FLO_i_cap_7</v>
      </c>
      <c r="AV90" t="str">
        <f ca="1"/>
        <v>cap_2_cap_4_cap_5_cap_7</v>
      </c>
    </row>
    <row r="91" spans="26:48" x14ac:dyDescent="0.35">
      <c r="Z91" s="3"/>
      <c r="AA91" s="3"/>
      <c r="AU91" t="str">
        <f ca="1"/>
        <v>=FLO_i_cap_1+FLO_i_cap_2+FLO_i_cap_4+FLO_i_cap_5+FLO_i_cap_7</v>
      </c>
      <c r="AV91" t="str">
        <f ca="1"/>
        <v>cap_1_cap_2_cap_4_cap_5_cap_7</v>
      </c>
    </row>
    <row r="92" spans="26:48" x14ac:dyDescent="0.35">
      <c r="Z92" s="3"/>
      <c r="AA92" s="3"/>
      <c r="AU92" t="str">
        <f ca="1"/>
        <v>=FLO_i_cap_3+FLO_i_cap_4+FLO_i_cap_5+FLO_i_cap_7</v>
      </c>
      <c r="AV92" t="str">
        <f ca="1"/>
        <v>cap_3_cap_4_cap_5_cap_7</v>
      </c>
    </row>
    <row r="93" spans="26:48" x14ac:dyDescent="0.35">
      <c r="Z93" s="3"/>
      <c r="AA93" s="3"/>
      <c r="AU93" t="str">
        <f ca="1"/>
        <v>=FLO_i_cap_1+FLO_i_cap_3+FLO_i_cap_4+FLO_i_cap_5+FLO_i_cap_7</v>
      </c>
      <c r="AV93" t="str">
        <f ca="1"/>
        <v>cap_1_cap_3_cap_4_cap_5_cap_7</v>
      </c>
    </row>
    <row r="94" spans="26:48" x14ac:dyDescent="0.35">
      <c r="Z94" s="3"/>
      <c r="AA94" s="3"/>
      <c r="AU94" t="str">
        <f ca="1"/>
        <v>=FLO_i_cap_2+FLO_i_cap_3+FLO_i_cap_4+FLO_i_cap_5+FLO_i_cap_7</v>
      </c>
      <c r="AV94" t="str">
        <f ca="1"/>
        <v>cap_2_cap_3_cap_4_cap_5_cap_7</v>
      </c>
    </row>
    <row r="95" spans="26:48" x14ac:dyDescent="0.35">
      <c r="Z95" s="3"/>
      <c r="AA95" s="3"/>
      <c r="AU95" t="str">
        <f ca="1"/>
        <v>=FLO_i_cap_1+FLO_i_cap_2+FLO_i_cap_3+FLO_i_cap_4+FLO_i_cap_5+FLO_i_cap_7</v>
      </c>
      <c r="AV95" t="str">
        <f ca="1"/>
        <v>cap_1_cap_2_cap_3_cap_4_cap_5_cap_7</v>
      </c>
    </row>
    <row r="96" spans="26:48" x14ac:dyDescent="0.35">
      <c r="Z96" s="3"/>
      <c r="AA96" s="3"/>
      <c r="AU96" t="str">
        <f ca="1"/>
        <v>=FLO_i_cap_6+FLO_i_cap_7</v>
      </c>
      <c r="AV96" t="str">
        <f ca="1"/>
        <v>cap_6_cap_7</v>
      </c>
    </row>
    <row r="97" spans="26:48" x14ac:dyDescent="0.35">
      <c r="Z97" s="3"/>
      <c r="AA97" s="3"/>
      <c r="AU97" t="str">
        <f ca="1"/>
        <v>=FLO_i_cap_1+FLO_i_cap_6+FLO_i_cap_7</v>
      </c>
      <c r="AV97" t="str">
        <f ca="1"/>
        <v>cap_1_cap_6_cap_7</v>
      </c>
    </row>
    <row r="98" spans="26:48" x14ac:dyDescent="0.35">
      <c r="Z98" s="3"/>
      <c r="AA98" s="3"/>
      <c r="AU98" t="str">
        <f ca="1"/>
        <v>=FLO_i_cap_2+FLO_i_cap_6+FLO_i_cap_7</v>
      </c>
      <c r="AV98" t="str">
        <f ca="1"/>
        <v>cap_2_cap_6_cap_7</v>
      </c>
    </row>
    <row r="99" spans="26:48" x14ac:dyDescent="0.35">
      <c r="Z99" s="3"/>
      <c r="AA99" s="3"/>
      <c r="AU99" t="str">
        <f ca="1"/>
        <v>=FLO_i_cap_1+FLO_i_cap_2+FLO_i_cap_6+FLO_i_cap_7</v>
      </c>
      <c r="AV99" t="str">
        <f ca="1"/>
        <v>cap_1_cap_2_cap_6_cap_7</v>
      </c>
    </row>
    <row r="100" spans="26:48" x14ac:dyDescent="0.35">
      <c r="Z100" s="3"/>
      <c r="AA100" s="3"/>
      <c r="AU100" t="str">
        <f ca="1"/>
        <v>=FLO_i_cap_3+FLO_i_cap_6+FLO_i_cap_7</v>
      </c>
      <c r="AV100" t="str">
        <f ca="1"/>
        <v>cap_3_cap_6_cap_7</v>
      </c>
    </row>
    <row r="101" spans="26:48" x14ac:dyDescent="0.35">
      <c r="Z101" s="3"/>
      <c r="AA101" s="3"/>
      <c r="AU101" t="str">
        <f ca="1"/>
        <v>=FLO_i_cap_1+FLO_i_cap_3+FLO_i_cap_6+FLO_i_cap_7</v>
      </c>
      <c r="AV101" t="str">
        <f ca="1"/>
        <v>cap_1_cap_3_cap_6_cap_7</v>
      </c>
    </row>
    <row r="102" spans="26:48" x14ac:dyDescent="0.35">
      <c r="Z102" s="3"/>
      <c r="AA102" s="3"/>
      <c r="AU102" t="str">
        <f ca="1"/>
        <v>=FLO_i_cap_2+FLO_i_cap_3+FLO_i_cap_6+FLO_i_cap_7</v>
      </c>
      <c r="AV102" t="str">
        <f ca="1"/>
        <v>cap_2_cap_3_cap_6_cap_7</v>
      </c>
    </row>
    <row r="103" spans="26:48" x14ac:dyDescent="0.35">
      <c r="Z103" s="3"/>
      <c r="AA103" s="3"/>
      <c r="AU103" t="str">
        <f ca="1"/>
        <v>=FLO_i_cap_1+FLO_i_cap_2+FLO_i_cap_3+FLO_i_cap_6+FLO_i_cap_7</v>
      </c>
      <c r="AV103" t="str">
        <f ca="1"/>
        <v>cap_1_cap_2_cap_3_cap_6_cap_7</v>
      </c>
    </row>
    <row r="104" spans="26:48" x14ac:dyDescent="0.35">
      <c r="Z104" s="3"/>
      <c r="AA104" s="3"/>
      <c r="AU104" t="str">
        <f ca="1"/>
        <v>=FLO_i_cap_4+FLO_i_cap_6+FLO_i_cap_7</v>
      </c>
      <c r="AV104" t="str">
        <f ca="1"/>
        <v>cap_4_cap_6_cap_7</v>
      </c>
    </row>
    <row r="105" spans="26:48" x14ac:dyDescent="0.35">
      <c r="Z105" s="3"/>
      <c r="AA105" s="3"/>
      <c r="AU105" t="str">
        <f ca="1"/>
        <v>=FLO_i_cap_1+FLO_i_cap_4+FLO_i_cap_6+FLO_i_cap_7</v>
      </c>
      <c r="AV105" t="str">
        <f ca="1"/>
        <v>cap_1_cap_4_cap_6_cap_7</v>
      </c>
    </row>
    <row r="106" spans="26:48" x14ac:dyDescent="0.35">
      <c r="Z106" s="3"/>
      <c r="AA106" s="3"/>
      <c r="AU106" t="str">
        <f ca="1"/>
        <v>=FLO_i_cap_2+FLO_i_cap_4+FLO_i_cap_6+FLO_i_cap_7</v>
      </c>
      <c r="AV106" t="str">
        <f ca="1"/>
        <v>cap_2_cap_4_cap_6_cap_7</v>
      </c>
    </row>
    <row r="107" spans="26:48" x14ac:dyDescent="0.35">
      <c r="Z107" s="3"/>
      <c r="AA107" s="3"/>
      <c r="AU107" t="str">
        <f ca="1"/>
        <v>=FLO_i_cap_1+FLO_i_cap_2+FLO_i_cap_4+FLO_i_cap_6+FLO_i_cap_7</v>
      </c>
      <c r="AV107" t="str">
        <f ca="1"/>
        <v>cap_1_cap_2_cap_4_cap_6_cap_7</v>
      </c>
    </row>
    <row r="108" spans="26:48" x14ac:dyDescent="0.35">
      <c r="Z108" s="3"/>
      <c r="AA108" s="3"/>
      <c r="AU108" t="str">
        <f ca="1"/>
        <v>=FLO_i_cap_3+FLO_i_cap_4+FLO_i_cap_6+FLO_i_cap_7</v>
      </c>
      <c r="AV108" t="str">
        <f ca="1"/>
        <v>cap_3_cap_4_cap_6_cap_7</v>
      </c>
    </row>
    <row r="109" spans="26:48" x14ac:dyDescent="0.35">
      <c r="Z109" s="3"/>
      <c r="AA109" s="3"/>
      <c r="AU109" t="str">
        <f ca="1"/>
        <v>=FLO_i_cap_1+FLO_i_cap_3+FLO_i_cap_4+FLO_i_cap_6+FLO_i_cap_7</v>
      </c>
      <c r="AV109" t="str">
        <f ca="1"/>
        <v>cap_1_cap_3_cap_4_cap_6_cap_7</v>
      </c>
    </row>
    <row r="110" spans="26:48" x14ac:dyDescent="0.35">
      <c r="Z110" s="3"/>
      <c r="AA110" s="3"/>
      <c r="AU110" t="str">
        <f ca="1"/>
        <v>=FLO_i_cap_2+FLO_i_cap_3+FLO_i_cap_4+FLO_i_cap_6+FLO_i_cap_7</v>
      </c>
      <c r="AV110" t="str">
        <f ca="1"/>
        <v>cap_2_cap_3_cap_4_cap_6_cap_7</v>
      </c>
    </row>
    <row r="111" spans="26:48" x14ac:dyDescent="0.35">
      <c r="Z111" s="3"/>
      <c r="AA111" s="3"/>
      <c r="AU111" t="str">
        <f ca="1"/>
        <v>=FLO_i_cap_1+FLO_i_cap_2+FLO_i_cap_3+FLO_i_cap_4+FLO_i_cap_6+FLO_i_cap_7</v>
      </c>
      <c r="AV111" t="str">
        <f ca="1"/>
        <v>cap_1_cap_2_cap_3_cap_4_cap_6_cap_7</v>
      </c>
    </row>
    <row r="112" spans="26:48" x14ac:dyDescent="0.35">
      <c r="Z112" s="3"/>
      <c r="AA112" s="3"/>
      <c r="AU112" t="str">
        <f ca="1"/>
        <v>=FLO_i_cap_5+FLO_i_cap_6+FLO_i_cap_7</v>
      </c>
      <c r="AV112" t="str">
        <f ca="1"/>
        <v>cap_5_cap_6_cap_7</v>
      </c>
    </row>
    <row r="113" spans="26:48" x14ac:dyDescent="0.35">
      <c r="Z113" s="3"/>
      <c r="AA113" s="3"/>
      <c r="AU113" t="str">
        <f ca="1"/>
        <v>=FLO_i_cap_1+FLO_i_cap_5+FLO_i_cap_6+FLO_i_cap_7</v>
      </c>
      <c r="AV113" t="str">
        <f ca="1"/>
        <v>cap_1_cap_5_cap_6_cap_7</v>
      </c>
    </row>
    <row r="114" spans="26:48" x14ac:dyDescent="0.35">
      <c r="Z114" s="3"/>
      <c r="AA114" s="3"/>
      <c r="AU114" t="str">
        <f ca="1"/>
        <v>=FLO_i_cap_2+FLO_i_cap_5+FLO_i_cap_6+FLO_i_cap_7</v>
      </c>
      <c r="AV114" t="str">
        <f ca="1"/>
        <v>cap_2_cap_5_cap_6_cap_7</v>
      </c>
    </row>
    <row r="115" spans="26:48" x14ac:dyDescent="0.35">
      <c r="Z115" s="3"/>
      <c r="AA115" s="3"/>
      <c r="AU115" t="str">
        <f ca="1"/>
        <v>=FLO_i_cap_1+FLO_i_cap_2+FLO_i_cap_5+FLO_i_cap_6+FLO_i_cap_7</v>
      </c>
      <c r="AV115" t="str">
        <f ca="1"/>
        <v>cap_1_cap_2_cap_5_cap_6_cap_7</v>
      </c>
    </row>
    <row r="116" spans="26:48" x14ac:dyDescent="0.35">
      <c r="Z116" s="3"/>
      <c r="AA116" s="3"/>
      <c r="AU116" t="str">
        <f ca="1"/>
        <v>=FLO_i_cap_3+FLO_i_cap_5+FLO_i_cap_6+FLO_i_cap_7</v>
      </c>
      <c r="AV116" t="str">
        <f ca="1"/>
        <v>cap_3_cap_5_cap_6_cap_7</v>
      </c>
    </row>
    <row r="117" spans="26:48" x14ac:dyDescent="0.35">
      <c r="Z117" s="3"/>
      <c r="AA117" s="3"/>
      <c r="AU117" t="str">
        <f ca="1"/>
        <v>=FLO_i_cap_1+FLO_i_cap_3+FLO_i_cap_5+FLO_i_cap_6+FLO_i_cap_7</v>
      </c>
      <c r="AV117" t="str">
        <f ca="1"/>
        <v>cap_1_cap_3_cap_5_cap_6_cap_7</v>
      </c>
    </row>
    <row r="118" spans="26:48" x14ac:dyDescent="0.35">
      <c r="Z118" s="3"/>
      <c r="AA118" s="3"/>
      <c r="AU118" t="str">
        <f ca="1"/>
        <v>=FLO_i_cap_2+FLO_i_cap_3+FLO_i_cap_5+FLO_i_cap_6+FLO_i_cap_7</v>
      </c>
      <c r="AV118" t="str">
        <f ca="1"/>
        <v>cap_2_cap_3_cap_5_cap_6_cap_7</v>
      </c>
    </row>
    <row r="119" spans="26:48" x14ac:dyDescent="0.35">
      <c r="Z119" s="3"/>
      <c r="AA119" s="3"/>
      <c r="AU119" t="str">
        <f ca="1"/>
        <v>=FLO_i_cap_1+FLO_i_cap_2+FLO_i_cap_3+FLO_i_cap_5+FLO_i_cap_6+FLO_i_cap_7</v>
      </c>
      <c r="AV119" t="str">
        <f ca="1"/>
        <v>cap_1_cap_2_cap_3_cap_5_cap_6_cap_7</v>
      </c>
    </row>
    <row r="120" spans="26:48" x14ac:dyDescent="0.35">
      <c r="Z120" s="3"/>
      <c r="AA120" s="3"/>
      <c r="AU120" t="str">
        <f ca="1"/>
        <v>=FLO_i_cap_4+FLO_i_cap_5+FLO_i_cap_6+FLO_i_cap_7</v>
      </c>
      <c r="AV120" t="str">
        <f ca="1"/>
        <v>cap_4_cap_5_cap_6_cap_7</v>
      </c>
    </row>
    <row r="121" spans="26:48" x14ac:dyDescent="0.35">
      <c r="Z121" s="3"/>
      <c r="AA121" s="3"/>
      <c r="AU121" t="str">
        <f ca="1"/>
        <v>=FLO_i_cap_1+FLO_i_cap_4+FLO_i_cap_5+FLO_i_cap_6+FLO_i_cap_7</v>
      </c>
      <c r="AV121" t="str">
        <f ca="1"/>
        <v>cap_1_cap_4_cap_5_cap_6_cap_7</v>
      </c>
    </row>
    <row r="122" spans="26:48" x14ac:dyDescent="0.35">
      <c r="Z122" s="3"/>
      <c r="AA122" s="3"/>
      <c r="AU122" t="str">
        <f ca="1"/>
        <v>=FLO_i_cap_2+FLO_i_cap_4+FLO_i_cap_5+FLO_i_cap_6+FLO_i_cap_7</v>
      </c>
      <c r="AV122" t="str">
        <f ca="1"/>
        <v>cap_2_cap_4_cap_5_cap_6_cap_7</v>
      </c>
    </row>
    <row r="123" spans="26:48" x14ac:dyDescent="0.35">
      <c r="Z123" s="3"/>
      <c r="AA123" s="3"/>
      <c r="AU123" t="str">
        <f ca="1"/>
        <v>=FLO_i_cap_1+FLO_i_cap_2+FLO_i_cap_4+FLO_i_cap_5+FLO_i_cap_6+FLO_i_cap_7</v>
      </c>
      <c r="AV123" t="str">
        <f ca="1"/>
        <v>cap_1_cap_2_cap_4_cap_5_cap_6_cap_7</v>
      </c>
    </row>
    <row r="124" spans="26:48" x14ac:dyDescent="0.35">
      <c r="Z124" s="3"/>
      <c r="AA124" s="3"/>
      <c r="AU124" t="str">
        <f ca="1"/>
        <v>=FLO_i_cap_3+FLO_i_cap_4+FLO_i_cap_5+FLO_i_cap_6+FLO_i_cap_7</v>
      </c>
      <c r="AV124" t="str">
        <f ca="1"/>
        <v>cap_3_cap_4_cap_5_cap_6_cap_7</v>
      </c>
    </row>
    <row r="125" spans="26:48" x14ac:dyDescent="0.35">
      <c r="Z125" s="3"/>
      <c r="AA125" s="3"/>
      <c r="AU125" t="str">
        <f ca="1"/>
        <v>=FLO_i_cap_1+FLO_i_cap_3+FLO_i_cap_4+FLO_i_cap_5+FLO_i_cap_6+FLO_i_cap_7</v>
      </c>
      <c r="AV125" t="str">
        <f ca="1"/>
        <v>cap_1_cap_3_cap_4_cap_5_cap_6_cap_7</v>
      </c>
    </row>
    <row r="126" spans="26:48" x14ac:dyDescent="0.35">
      <c r="Z126" s="3"/>
      <c r="AA126" s="3"/>
      <c r="AU126" t="str">
        <f ca="1"/>
        <v>=FLO_i_cap_2+FLO_i_cap_3+FLO_i_cap_4+FLO_i_cap_5+FLO_i_cap_6+FLO_i_cap_7</v>
      </c>
      <c r="AV126" t="str">
        <f ca="1"/>
        <v>cap_2_cap_3_cap_4_cap_5_cap_6_cap_7</v>
      </c>
    </row>
    <row r="127" spans="26:48" x14ac:dyDescent="0.35">
      <c r="Z127" s="3"/>
      <c r="AA127" s="3"/>
      <c r="AU127" t="str">
        <f ca="1"/>
        <v>=FLO_i_cap_1+FLO_i_cap_2+FLO_i_cap_3+FLO_i_cap_4+FLO_i_cap_5+FLO_i_cap_6+FLO_i_cap_7</v>
      </c>
      <c r="AV127" t="str">
        <f ca="1"/>
        <v>cap_1_cap_2_cap_3_cap_4_cap_5_cap_6_cap_7</v>
      </c>
    </row>
    <row r="128" spans="26:48" x14ac:dyDescent="0.35">
      <c r="Z128" s="3"/>
      <c r="AA128" s="3"/>
      <c r="AU128" t="str">
        <f ca="1"/>
        <v>=FLO_i_cap_1+FLO_i_cap_2</v>
      </c>
      <c r="AV128" t="str">
        <f ca="1"/>
        <v>cap_1_cap_2</v>
      </c>
    </row>
    <row r="129" spans="26:48" x14ac:dyDescent="0.35">
      <c r="Z129" s="3"/>
      <c r="AA129" s="3"/>
      <c r="AU129" t="str">
        <f ca="1"/>
        <v>=FLO_i_cap_1+FLO_i_cap_8</v>
      </c>
      <c r="AV129" t="str">
        <f ca="1"/>
        <v>cap_1_cap_8</v>
      </c>
    </row>
    <row r="130" spans="26:48" x14ac:dyDescent="0.35">
      <c r="Z130" s="3"/>
      <c r="AA130" s="3"/>
      <c r="AU130" t="str">
        <f ca="1"/>
        <v>=FLO_i_cap_2+FLO_i_cap_8</v>
      </c>
      <c r="AV130" t="str">
        <f ca="1"/>
        <v>cap_2_cap_8</v>
      </c>
    </row>
    <row r="131" spans="26:48" x14ac:dyDescent="0.35">
      <c r="Z131" s="3"/>
      <c r="AA131" s="3"/>
      <c r="AU131" t="str">
        <f ca="1"/>
        <v>=FLO_i_cap_1+FLO_i_cap_2+FLO_i_cap_8</v>
      </c>
      <c r="AV131" t="str">
        <f ca="1"/>
        <v>cap_1_cap_2_cap_8</v>
      </c>
    </row>
    <row r="132" spans="26:48" x14ac:dyDescent="0.35">
      <c r="Z132" s="3"/>
      <c r="AA132" s="3"/>
      <c r="AU132" t="str">
        <f ca="1"/>
        <v>=FLO_i_cap_3+FLO_i_cap_8</v>
      </c>
      <c r="AV132" t="str">
        <f ca="1"/>
        <v>cap_3_cap_8</v>
      </c>
    </row>
    <row r="133" spans="26:48" x14ac:dyDescent="0.35">
      <c r="Z133" s="3"/>
      <c r="AA133" s="3"/>
      <c r="AU133" t="str">
        <f ca="1"/>
        <v>=FLO_i_cap_1+FLO_i_cap_3+FLO_i_cap_8</v>
      </c>
      <c r="AV133" t="str">
        <f ca="1"/>
        <v>cap_1_cap_3_cap_8</v>
      </c>
    </row>
    <row r="134" spans="26:48" x14ac:dyDescent="0.35">
      <c r="Z134" s="3"/>
      <c r="AA134" s="3"/>
      <c r="AU134" t="str">
        <f ca="1"/>
        <v>=FLO_i_cap_2+FLO_i_cap_3+FLO_i_cap_8</v>
      </c>
      <c r="AV134" t="str">
        <f ca="1"/>
        <v>cap_2_cap_3_cap_8</v>
      </c>
    </row>
    <row r="135" spans="26:48" x14ac:dyDescent="0.35">
      <c r="Z135" s="3"/>
      <c r="AA135" s="3"/>
      <c r="AU135" t="str">
        <f ca="1"/>
        <v>=FLO_i_cap_1+FLO_i_cap_2+FLO_i_cap_3+FLO_i_cap_8</v>
      </c>
      <c r="AV135" t="str">
        <f ca="1"/>
        <v>cap_1_cap_2_cap_3_cap_8</v>
      </c>
    </row>
    <row r="136" spans="26:48" x14ac:dyDescent="0.35">
      <c r="Z136" s="3"/>
      <c r="AA136" s="3"/>
      <c r="AU136" t="str">
        <f ca="1"/>
        <v>=FLO_i_cap_4+FLO_i_cap_8</v>
      </c>
      <c r="AV136" t="str">
        <f ca="1"/>
        <v>cap_4_cap_8</v>
      </c>
    </row>
    <row r="137" spans="26:48" x14ac:dyDescent="0.35">
      <c r="Z137" s="3"/>
      <c r="AA137" s="3"/>
      <c r="AU137" t="str">
        <f ca="1"/>
        <v>=FLO_i_cap_1+FLO_i_cap_4+FLO_i_cap_8</v>
      </c>
      <c r="AV137" t="str">
        <f ca="1"/>
        <v>cap_1_cap_4_cap_8</v>
      </c>
    </row>
    <row r="138" spans="26:48" x14ac:dyDescent="0.35">
      <c r="Z138" s="3"/>
      <c r="AA138" s="3"/>
      <c r="AU138" t="str">
        <f ca="1"/>
        <v>=FLO_i_cap_2+FLO_i_cap_4+FLO_i_cap_8</v>
      </c>
      <c r="AV138" t="str">
        <f ca="1"/>
        <v>cap_2_cap_4_cap_8</v>
      </c>
    </row>
    <row r="139" spans="26:48" x14ac:dyDescent="0.35">
      <c r="Z139" s="3"/>
      <c r="AA139" s="3"/>
      <c r="AU139" t="str">
        <f ca="1"/>
        <v>=FLO_i_cap_1+FLO_i_cap_2+FLO_i_cap_4+FLO_i_cap_8</v>
      </c>
      <c r="AV139" t="str">
        <f ca="1"/>
        <v>cap_1_cap_2_cap_4_cap_8</v>
      </c>
    </row>
    <row r="140" spans="26:48" x14ac:dyDescent="0.35">
      <c r="Z140" s="3"/>
      <c r="AA140" s="3"/>
      <c r="AU140" t="str">
        <f ca="1"/>
        <v>=FLO_i_cap_3+FLO_i_cap_4+FLO_i_cap_8</v>
      </c>
      <c r="AV140" t="str">
        <f ca="1"/>
        <v>cap_3_cap_4_cap_8</v>
      </c>
    </row>
    <row r="141" spans="26:48" x14ac:dyDescent="0.35">
      <c r="Z141" s="3"/>
      <c r="AA141" s="3"/>
      <c r="AU141" t="str">
        <f ca="1"/>
        <v>=FLO_i_cap_1+FLO_i_cap_3+FLO_i_cap_4+FLO_i_cap_8</v>
      </c>
      <c r="AV141" t="str">
        <f ca="1"/>
        <v>cap_1_cap_3_cap_4_cap_8</v>
      </c>
    </row>
    <row r="142" spans="26:48" x14ac:dyDescent="0.35">
      <c r="Z142" s="3"/>
      <c r="AA142" s="3"/>
      <c r="AU142" t="str">
        <f ca="1"/>
        <v>=FLO_i_cap_2+FLO_i_cap_3+FLO_i_cap_4+FLO_i_cap_8</v>
      </c>
      <c r="AV142" t="str">
        <f ca="1"/>
        <v>cap_2_cap_3_cap_4_cap_8</v>
      </c>
    </row>
    <row r="143" spans="26:48" x14ac:dyDescent="0.35">
      <c r="Z143" s="3"/>
      <c r="AA143" s="3"/>
      <c r="AU143" t="str">
        <f ca="1"/>
        <v>=FLO_i_cap_1+FLO_i_cap_2+FLO_i_cap_3+FLO_i_cap_4+FLO_i_cap_8</v>
      </c>
      <c r="AV143" t="str">
        <f ca="1"/>
        <v>cap_1_cap_2_cap_3_cap_4_cap_8</v>
      </c>
    </row>
    <row r="144" spans="26:48" x14ac:dyDescent="0.35">
      <c r="Z144" s="3"/>
      <c r="AA144" s="3"/>
      <c r="AU144" t="str">
        <f ca="1"/>
        <v>=FLO_i_cap_5+FLO_i_cap_8</v>
      </c>
      <c r="AV144" t="str">
        <f ca="1"/>
        <v>cap_5_cap_8</v>
      </c>
    </row>
    <row r="145" spans="26:48" x14ac:dyDescent="0.35">
      <c r="Z145" s="3"/>
      <c r="AA145" s="3"/>
      <c r="AU145" t="str">
        <f ca="1"/>
        <v>=FLO_i_cap_1+FLO_i_cap_5+FLO_i_cap_8</v>
      </c>
      <c r="AV145" t="str">
        <f ca="1"/>
        <v>cap_1_cap_5_cap_8</v>
      </c>
    </row>
    <row r="146" spans="26:48" x14ac:dyDescent="0.35">
      <c r="Z146" s="3"/>
      <c r="AA146" s="3"/>
      <c r="AU146" t="str">
        <f ca="1"/>
        <v>=FLO_i_cap_2+FLO_i_cap_5+FLO_i_cap_8</v>
      </c>
      <c r="AV146" t="str">
        <f ca="1"/>
        <v>cap_2_cap_5_cap_8</v>
      </c>
    </row>
    <row r="147" spans="26:48" x14ac:dyDescent="0.35">
      <c r="Z147" s="3"/>
      <c r="AA147" s="3"/>
      <c r="AU147" t="str">
        <f ca="1"/>
        <v>=FLO_i_cap_1+FLO_i_cap_2+FLO_i_cap_5+FLO_i_cap_8</v>
      </c>
      <c r="AV147" t="str">
        <f ca="1"/>
        <v>cap_1_cap_2_cap_5_cap_8</v>
      </c>
    </row>
    <row r="148" spans="26:48" x14ac:dyDescent="0.35">
      <c r="Z148" s="3"/>
      <c r="AA148" s="3"/>
      <c r="AU148" t="str">
        <f ca="1"/>
        <v>=FLO_i_cap_3+FLO_i_cap_5+FLO_i_cap_8</v>
      </c>
      <c r="AV148" t="str">
        <f ca="1"/>
        <v>cap_3_cap_5_cap_8</v>
      </c>
    </row>
    <row r="149" spans="26:48" x14ac:dyDescent="0.35">
      <c r="Z149" s="3"/>
      <c r="AA149" s="3"/>
      <c r="AU149" t="str">
        <f ca="1"/>
        <v>=FLO_i_cap_1+FLO_i_cap_3+FLO_i_cap_5+FLO_i_cap_8</v>
      </c>
      <c r="AV149" t="str">
        <f ca="1"/>
        <v>cap_1_cap_3_cap_5_cap_8</v>
      </c>
    </row>
    <row r="150" spans="26:48" x14ac:dyDescent="0.35">
      <c r="Z150" s="3"/>
      <c r="AA150" s="3"/>
      <c r="AU150" t="str">
        <f ca="1"/>
        <v>=FLO_i_cap_2+FLO_i_cap_3+FLO_i_cap_5+FLO_i_cap_8</v>
      </c>
      <c r="AV150" t="str">
        <f ca="1"/>
        <v>cap_2_cap_3_cap_5_cap_8</v>
      </c>
    </row>
    <row r="151" spans="26:48" x14ac:dyDescent="0.35">
      <c r="Z151" s="3"/>
      <c r="AA151" s="3"/>
      <c r="AU151" t="str">
        <f ca="1"/>
        <v>=FLO_i_cap_1+FLO_i_cap_2+FLO_i_cap_3+FLO_i_cap_5+FLO_i_cap_8</v>
      </c>
      <c r="AV151" t="str">
        <f ca="1"/>
        <v>cap_1_cap_2_cap_3_cap_5_cap_8</v>
      </c>
    </row>
    <row r="152" spans="26:48" x14ac:dyDescent="0.35">
      <c r="Z152" s="3"/>
      <c r="AA152" s="3"/>
      <c r="AU152" t="str">
        <f ca="1"/>
        <v>=FLO_i_cap_4+FLO_i_cap_5+FLO_i_cap_8</v>
      </c>
      <c r="AV152" t="str">
        <f ca="1"/>
        <v>cap_4_cap_5_cap_8</v>
      </c>
    </row>
    <row r="153" spans="26:48" x14ac:dyDescent="0.35">
      <c r="Z153" s="3"/>
      <c r="AA153" s="3"/>
      <c r="AU153" t="str">
        <f ca="1"/>
        <v>=FLO_i_cap_1+FLO_i_cap_4+FLO_i_cap_5+FLO_i_cap_8</v>
      </c>
      <c r="AV153" t="str">
        <f ca="1"/>
        <v>cap_1_cap_4_cap_5_cap_8</v>
      </c>
    </row>
    <row r="154" spans="26:48" x14ac:dyDescent="0.35">
      <c r="Z154" s="3"/>
      <c r="AA154" s="3"/>
      <c r="AU154" t="str">
        <f ca="1"/>
        <v>=FLO_i_cap_2+FLO_i_cap_4+FLO_i_cap_5+FLO_i_cap_8</v>
      </c>
      <c r="AV154" t="str">
        <f ca="1"/>
        <v>cap_2_cap_4_cap_5_cap_8</v>
      </c>
    </row>
    <row r="155" spans="26:48" x14ac:dyDescent="0.35">
      <c r="Z155" s="3"/>
      <c r="AA155" s="3"/>
      <c r="AU155" t="str">
        <f ca="1"/>
        <v>=FLO_i_cap_1+FLO_i_cap_2+FLO_i_cap_4+FLO_i_cap_5+FLO_i_cap_8</v>
      </c>
      <c r="AV155" t="str">
        <f ca="1"/>
        <v>cap_1_cap_2_cap_4_cap_5_cap_8</v>
      </c>
    </row>
    <row r="156" spans="26:48" x14ac:dyDescent="0.35">
      <c r="Z156" s="3"/>
      <c r="AA156" s="3"/>
      <c r="AU156" t="str">
        <f ca="1"/>
        <v>=FLO_i_cap_3+FLO_i_cap_4+FLO_i_cap_5+FLO_i_cap_8</v>
      </c>
      <c r="AV156" t="str">
        <f ca="1"/>
        <v>cap_3_cap_4_cap_5_cap_8</v>
      </c>
    </row>
    <row r="157" spans="26:48" x14ac:dyDescent="0.35">
      <c r="Z157" s="3"/>
      <c r="AA157" s="3"/>
      <c r="AU157" t="str">
        <f ca="1"/>
        <v>=FLO_i_cap_1+FLO_i_cap_3+FLO_i_cap_4+FLO_i_cap_5+FLO_i_cap_8</v>
      </c>
      <c r="AV157" t="str">
        <f ca="1"/>
        <v>cap_1_cap_3_cap_4_cap_5_cap_8</v>
      </c>
    </row>
    <row r="158" spans="26:48" x14ac:dyDescent="0.35">
      <c r="Z158" s="3"/>
      <c r="AA158" s="3"/>
      <c r="AU158" t="str">
        <f ca="1"/>
        <v>=FLO_i_cap_2+FLO_i_cap_3+FLO_i_cap_4+FLO_i_cap_5+FLO_i_cap_8</v>
      </c>
      <c r="AV158" t="str">
        <f ca="1"/>
        <v>cap_2_cap_3_cap_4_cap_5_cap_8</v>
      </c>
    </row>
    <row r="159" spans="26:48" x14ac:dyDescent="0.35">
      <c r="Z159" s="3"/>
      <c r="AA159" s="3"/>
      <c r="AU159" t="str">
        <f ca="1"/>
        <v>=FLO_i_cap_1+FLO_i_cap_2+FLO_i_cap_3+FLO_i_cap_4+FLO_i_cap_5+FLO_i_cap_8</v>
      </c>
      <c r="AV159" t="str">
        <f ca="1"/>
        <v>cap_1_cap_2_cap_3_cap_4_cap_5_cap_8</v>
      </c>
    </row>
    <row r="160" spans="26:48" x14ac:dyDescent="0.35">
      <c r="Z160" s="3"/>
      <c r="AA160" s="3"/>
      <c r="AU160" t="str">
        <f ca="1"/>
        <v>=FLO_i_cap_6+FLO_i_cap_8</v>
      </c>
      <c r="AV160" t="str">
        <f ca="1"/>
        <v>cap_6_cap_8</v>
      </c>
    </row>
    <row r="161" spans="26:48" x14ac:dyDescent="0.35">
      <c r="Z161" s="3"/>
      <c r="AA161" s="3"/>
      <c r="AU161" t="str">
        <f ca="1"/>
        <v>=FLO_i_cap_1+FLO_i_cap_6+FLO_i_cap_8</v>
      </c>
      <c r="AV161" t="str">
        <f ca="1"/>
        <v>cap_1_cap_6_cap_8</v>
      </c>
    </row>
    <row r="162" spans="26:48" x14ac:dyDescent="0.35">
      <c r="Z162" s="3"/>
      <c r="AA162" s="3"/>
      <c r="AU162" t="str">
        <f ca="1"/>
        <v>=FLO_i_cap_2+FLO_i_cap_6+FLO_i_cap_8</v>
      </c>
      <c r="AV162" t="str">
        <f ca="1"/>
        <v>cap_2_cap_6_cap_8</v>
      </c>
    </row>
    <row r="163" spans="26:48" x14ac:dyDescent="0.35">
      <c r="Z163" s="3"/>
      <c r="AA163" s="3"/>
      <c r="AU163" t="str">
        <f ca="1"/>
        <v>=FLO_i_cap_1+FLO_i_cap_2+FLO_i_cap_6+FLO_i_cap_8</v>
      </c>
      <c r="AV163" t="str">
        <f ca="1"/>
        <v>cap_1_cap_2_cap_6_cap_8</v>
      </c>
    </row>
    <row r="164" spans="26:48" x14ac:dyDescent="0.35">
      <c r="Z164" s="3"/>
      <c r="AA164" s="3"/>
      <c r="AU164" t="str">
        <f ca="1"/>
        <v>=FLO_i_cap_3+FLO_i_cap_6+FLO_i_cap_8</v>
      </c>
      <c r="AV164" t="str">
        <f ca="1"/>
        <v>cap_3_cap_6_cap_8</v>
      </c>
    </row>
    <row r="165" spans="26:48" x14ac:dyDescent="0.35">
      <c r="Z165" s="3"/>
      <c r="AA165" s="3"/>
      <c r="AU165" t="str">
        <f ca="1"/>
        <v>=FLO_i_cap_1+FLO_i_cap_3+FLO_i_cap_6+FLO_i_cap_8</v>
      </c>
      <c r="AV165" t="str">
        <f ca="1"/>
        <v>cap_1_cap_3_cap_6_cap_8</v>
      </c>
    </row>
    <row r="166" spans="26:48" x14ac:dyDescent="0.35">
      <c r="Z166" s="3"/>
      <c r="AA166" s="3"/>
      <c r="AU166" t="str">
        <f ca="1"/>
        <v>=FLO_i_cap_2+FLO_i_cap_3+FLO_i_cap_6+FLO_i_cap_8</v>
      </c>
      <c r="AV166" t="str">
        <f ca="1"/>
        <v>cap_2_cap_3_cap_6_cap_8</v>
      </c>
    </row>
    <row r="167" spans="26:48" x14ac:dyDescent="0.35">
      <c r="Z167" s="3"/>
      <c r="AA167" s="3"/>
      <c r="AU167" t="str">
        <f ca="1"/>
        <v>=FLO_i_cap_1+FLO_i_cap_2+FLO_i_cap_3+FLO_i_cap_6+FLO_i_cap_8</v>
      </c>
      <c r="AV167" t="str">
        <f ca="1"/>
        <v>cap_1_cap_2_cap_3_cap_6_cap_8</v>
      </c>
    </row>
    <row r="168" spans="26:48" x14ac:dyDescent="0.35">
      <c r="Z168" s="3"/>
      <c r="AA168" s="3"/>
      <c r="AU168" t="str">
        <f ca="1"/>
        <v>=FLO_i_cap_4+FLO_i_cap_6+FLO_i_cap_8</v>
      </c>
      <c r="AV168" t="str">
        <f ca="1"/>
        <v>cap_4_cap_6_cap_8</v>
      </c>
    </row>
    <row r="169" spans="26:48" x14ac:dyDescent="0.35">
      <c r="Z169" s="3"/>
      <c r="AA169" s="3"/>
      <c r="AU169" t="str">
        <f ca="1"/>
        <v>=FLO_i_cap_1+FLO_i_cap_4+FLO_i_cap_6+FLO_i_cap_8</v>
      </c>
      <c r="AV169" t="str">
        <f ca="1"/>
        <v>cap_1_cap_4_cap_6_cap_8</v>
      </c>
    </row>
    <row r="170" spans="26:48" x14ac:dyDescent="0.35">
      <c r="Z170" s="3"/>
      <c r="AA170" s="3"/>
      <c r="AU170" t="str">
        <f ca="1"/>
        <v>=FLO_i_cap_2+FLO_i_cap_4+FLO_i_cap_6+FLO_i_cap_8</v>
      </c>
      <c r="AV170" t="str">
        <f ca="1"/>
        <v>cap_2_cap_4_cap_6_cap_8</v>
      </c>
    </row>
    <row r="171" spans="26:48" x14ac:dyDescent="0.35">
      <c r="Z171" s="3"/>
      <c r="AA171" s="3"/>
      <c r="AU171" t="str">
        <f ca="1"/>
        <v>=FLO_i_cap_1+FLO_i_cap_2+FLO_i_cap_4+FLO_i_cap_6+FLO_i_cap_8</v>
      </c>
      <c r="AV171" t="str">
        <f ca="1"/>
        <v>cap_1_cap_2_cap_4_cap_6_cap_8</v>
      </c>
    </row>
    <row r="172" spans="26:48" x14ac:dyDescent="0.35">
      <c r="Z172" s="3"/>
      <c r="AA172" s="3"/>
      <c r="AU172" t="str">
        <f ca="1"/>
        <v>=FLO_i_cap_3+FLO_i_cap_4+FLO_i_cap_6+FLO_i_cap_8</v>
      </c>
      <c r="AV172" t="str">
        <f ca="1"/>
        <v>cap_3_cap_4_cap_6_cap_8</v>
      </c>
    </row>
    <row r="173" spans="26:48" x14ac:dyDescent="0.35">
      <c r="Z173" s="3"/>
      <c r="AA173" s="3"/>
      <c r="AU173" t="str">
        <f ca="1"/>
        <v>=FLO_i_cap_1+FLO_i_cap_3+FLO_i_cap_4+FLO_i_cap_6+FLO_i_cap_8</v>
      </c>
      <c r="AV173" t="str">
        <f ca="1"/>
        <v>cap_1_cap_3_cap_4_cap_6_cap_8</v>
      </c>
    </row>
    <row r="174" spans="26:48" x14ac:dyDescent="0.35">
      <c r="Z174" s="3"/>
      <c r="AA174" s="3"/>
      <c r="AU174" t="str">
        <f ca="1"/>
        <v>=FLO_i_cap_2+FLO_i_cap_3+FLO_i_cap_4+FLO_i_cap_6+FLO_i_cap_8</v>
      </c>
      <c r="AV174" t="str">
        <f ca="1"/>
        <v>cap_2_cap_3_cap_4_cap_6_cap_8</v>
      </c>
    </row>
    <row r="175" spans="26:48" x14ac:dyDescent="0.35">
      <c r="Z175" s="3"/>
      <c r="AA175" s="3"/>
      <c r="AU175" t="str">
        <f ca="1"/>
        <v>=FLO_i_cap_1+FLO_i_cap_2+FLO_i_cap_3+FLO_i_cap_4+FLO_i_cap_6+FLO_i_cap_8</v>
      </c>
      <c r="AV175" t="str">
        <f ca="1"/>
        <v>cap_1_cap_2_cap_3_cap_4_cap_6_cap_8</v>
      </c>
    </row>
    <row r="176" spans="26:48" x14ac:dyDescent="0.35">
      <c r="Z176" s="3"/>
      <c r="AA176" s="3"/>
      <c r="AU176" t="str">
        <f ca="1"/>
        <v>=FLO_i_cap_5+FLO_i_cap_6+FLO_i_cap_8</v>
      </c>
      <c r="AV176" t="str">
        <f ca="1"/>
        <v>cap_5_cap_6_cap_8</v>
      </c>
    </row>
    <row r="177" spans="26:48" x14ac:dyDescent="0.35">
      <c r="Z177" s="3"/>
      <c r="AA177" s="3"/>
      <c r="AU177" t="str">
        <f ca="1"/>
        <v>=FLO_i_cap_1+FLO_i_cap_5+FLO_i_cap_6+FLO_i_cap_8</v>
      </c>
      <c r="AV177" t="str">
        <f ca="1"/>
        <v>cap_1_cap_5_cap_6_cap_8</v>
      </c>
    </row>
    <row r="178" spans="26:48" x14ac:dyDescent="0.35">
      <c r="Z178" s="3"/>
      <c r="AA178" s="3"/>
      <c r="AU178" t="str">
        <f ca="1"/>
        <v>=FLO_i_cap_2+FLO_i_cap_5+FLO_i_cap_6+FLO_i_cap_8</v>
      </c>
      <c r="AV178" t="str">
        <f ca="1"/>
        <v>cap_2_cap_5_cap_6_cap_8</v>
      </c>
    </row>
    <row r="179" spans="26:48" x14ac:dyDescent="0.35">
      <c r="Z179" s="3"/>
      <c r="AA179" s="3"/>
      <c r="AU179" t="str">
        <f ca="1"/>
        <v>=FLO_i_cap_1+FLO_i_cap_2+FLO_i_cap_5+FLO_i_cap_6+FLO_i_cap_8</v>
      </c>
      <c r="AV179" t="str">
        <f ca="1"/>
        <v>cap_1_cap_2_cap_5_cap_6_cap_8</v>
      </c>
    </row>
    <row r="180" spans="26:48" x14ac:dyDescent="0.35">
      <c r="Z180" s="3"/>
      <c r="AA180" s="3"/>
      <c r="AU180" t="str">
        <f ca="1"/>
        <v>=FLO_i_cap_3+FLO_i_cap_5+FLO_i_cap_6+FLO_i_cap_8</v>
      </c>
      <c r="AV180" t="str">
        <f ca="1"/>
        <v>cap_3_cap_5_cap_6_cap_8</v>
      </c>
    </row>
    <row r="181" spans="26:48" x14ac:dyDescent="0.35">
      <c r="Z181" s="3"/>
      <c r="AA181" s="3"/>
      <c r="AU181" t="str">
        <f ca="1"/>
        <v>=FLO_i_cap_1+FLO_i_cap_3+FLO_i_cap_5+FLO_i_cap_6+FLO_i_cap_8</v>
      </c>
      <c r="AV181" t="str">
        <f ca="1"/>
        <v>cap_1_cap_3_cap_5_cap_6_cap_8</v>
      </c>
    </row>
    <row r="182" spans="26:48" x14ac:dyDescent="0.35">
      <c r="Z182" s="3"/>
      <c r="AA182" s="3"/>
      <c r="AU182" t="str">
        <f ca="1"/>
        <v>=FLO_i_cap_2+FLO_i_cap_3+FLO_i_cap_5+FLO_i_cap_6+FLO_i_cap_8</v>
      </c>
      <c r="AV182" t="str">
        <f ca="1"/>
        <v>cap_2_cap_3_cap_5_cap_6_cap_8</v>
      </c>
    </row>
    <row r="183" spans="26:48" x14ac:dyDescent="0.35">
      <c r="Z183" s="3"/>
      <c r="AA183" s="3"/>
      <c r="AU183" t="str">
        <f ca="1"/>
        <v>=FLO_i_cap_1+FLO_i_cap_2+FLO_i_cap_3+FLO_i_cap_5+FLO_i_cap_6+FLO_i_cap_8</v>
      </c>
      <c r="AV183" t="str">
        <f ca="1"/>
        <v>cap_1_cap_2_cap_3_cap_5_cap_6_cap_8</v>
      </c>
    </row>
    <row r="184" spans="26:48" x14ac:dyDescent="0.35">
      <c r="Z184" s="3"/>
      <c r="AA184" s="3"/>
      <c r="AU184" t="str">
        <f ca="1"/>
        <v>=FLO_i_cap_4+FLO_i_cap_5+FLO_i_cap_6+FLO_i_cap_8</v>
      </c>
      <c r="AV184" t="str">
        <f ca="1"/>
        <v>cap_4_cap_5_cap_6_cap_8</v>
      </c>
    </row>
    <row r="185" spans="26:48" x14ac:dyDescent="0.35">
      <c r="Z185" s="3"/>
      <c r="AA185" s="3"/>
      <c r="AU185" t="str">
        <f ca="1"/>
        <v>=FLO_i_cap_1+FLO_i_cap_4+FLO_i_cap_5+FLO_i_cap_6+FLO_i_cap_8</v>
      </c>
      <c r="AV185" t="str">
        <f ca="1"/>
        <v>cap_1_cap_4_cap_5_cap_6_cap_8</v>
      </c>
    </row>
    <row r="186" spans="26:48" x14ac:dyDescent="0.35">
      <c r="Z186" s="3"/>
      <c r="AA186" s="3"/>
      <c r="AU186" t="str">
        <f ca="1"/>
        <v>=FLO_i_cap_2+FLO_i_cap_4+FLO_i_cap_5+FLO_i_cap_6+FLO_i_cap_8</v>
      </c>
      <c r="AV186" t="str">
        <f ca="1"/>
        <v>cap_2_cap_4_cap_5_cap_6_cap_8</v>
      </c>
    </row>
    <row r="187" spans="26:48" x14ac:dyDescent="0.35">
      <c r="Z187" s="3"/>
      <c r="AA187" s="3"/>
      <c r="AU187" t="str">
        <f ca="1"/>
        <v>=FLO_i_cap_1+FLO_i_cap_2+FLO_i_cap_4+FLO_i_cap_5+FLO_i_cap_6+FLO_i_cap_8</v>
      </c>
      <c r="AV187" t="str">
        <f ca="1"/>
        <v>cap_1_cap_2_cap_4_cap_5_cap_6_cap_8</v>
      </c>
    </row>
    <row r="188" spans="26:48" x14ac:dyDescent="0.35">
      <c r="Z188" s="3"/>
      <c r="AA188" s="3"/>
      <c r="AU188" t="str">
        <f ca="1"/>
        <v>=FLO_i_cap_3+FLO_i_cap_4+FLO_i_cap_5+FLO_i_cap_6+FLO_i_cap_8</v>
      </c>
      <c r="AV188" t="str">
        <f ca="1"/>
        <v>cap_3_cap_4_cap_5_cap_6_cap_8</v>
      </c>
    </row>
    <row r="189" spans="26:48" x14ac:dyDescent="0.35">
      <c r="Z189" s="3"/>
      <c r="AA189" s="3"/>
      <c r="AU189" t="str">
        <f ca="1"/>
        <v>=FLO_i_cap_1+FLO_i_cap_3+FLO_i_cap_4+FLO_i_cap_5+FLO_i_cap_6+FLO_i_cap_8</v>
      </c>
      <c r="AV189" t="str">
        <f ca="1"/>
        <v>cap_1_cap_3_cap_4_cap_5_cap_6_cap_8</v>
      </c>
    </row>
    <row r="190" spans="26:48" x14ac:dyDescent="0.35">
      <c r="Z190" s="3"/>
      <c r="AA190" s="3"/>
      <c r="AU190" t="str">
        <f ca="1"/>
        <v>=FLO_i_cap_2+FLO_i_cap_3+FLO_i_cap_4+FLO_i_cap_5+FLO_i_cap_6+FLO_i_cap_8</v>
      </c>
      <c r="AV190" t="str">
        <f ca="1"/>
        <v>cap_2_cap_3_cap_4_cap_5_cap_6_cap_8</v>
      </c>
    </row>
    <row r="191" spans="26:48" x14ac:dyDescent="0.35">
      <c r="Z191" s="3"/>
      <c r="AA191" s="3"/>
      <c r="AU191" t="str">
        <f ca="1"/>
        <v>=FLO_i_cap_1+FLO_i_cap_2+FLO_i_cap_3+FLO_i_cap_4+FLO_i_cap_5+FLO_i_cap_6+FLO_i_cap_8</v>
      </c>
      <c r="AV191" t="str">
        <f ca="1"/>
        <v>cap_1_cap_2_cap_3_cap_4_cap_5_cap_6_cap_8</v>
      </c>
    </row>
    <row r="192" spans="26:48" x14ac:dyDescent="0.35">
      <c r="Z192" s="3"/>
      <c r="AA192" s="3"/>
      <c r="AU192" t="str">
        <f ca="1"/>
        <v>=FLO_i_cap_7+FLO_i_cap_8</v>
      </c>
      <c r="AV192" t="str">
        <f ca="1"/>
        <v>cap_7_cap_8</v>
      </c>
    </row>
    <row r="193" spans="26:48" x14ac:dyDescent="0.35">
      <c r="Z193" s="3"/>
      <c r="AA193" s="3"/>
      <c r="AU193" t="str">
        <f ca="1"/>
        <v>=FLO_i_cap_1+FLO_i_cap_7+FLO_i_cap_8</v>
      </c>
      <c r="AV193" t="str">
        <f ca="1"/>
        <v>cap_1_cap_7_cap_8</v>
      </c>
    </row>
    <row r="194" spans="26:48" x14ac:dyDescent="0.35">
      <c r="Z194" s="3"/>
      <c r="AA194" s="3"/>
      <c r="AU194" t="str">
        <f ca="1"/>
        <v>=FLO_i_cap_2+FLO_i_cap_7+FLO_i_cap_8</v>
      </c>
      <c r="AV194" t="str">
        <f ca="1"/>
        <v>cap_2_cap_7_cap_8</v>
      </c>
    </row>
    <row r="195" spans="26:48" x14ac:dyDescent="0.35">
      <c r="Z195" s="3"/>
      <c r="AA195" s="3"/>
      <c r="AU195" t="str">
        <f ca="1"/>
        <v>=FLO_i_cap_1+FLO_i_cap_2+FLO_i_cap_7+FLO_i_cap_8</v>
      </c>
      <c r="AV195" t="str">
        <f ca="1"/>
        <v>cap_1_cap_2_cap_7_cap_8</v>
      </c>
    </row>
    <row r="196" spans="26:48" x14ac:dyDescent="0.35">
      <c r="Z196" s="3"/>
      <c r="AA196" s="3"/>
      <c r="AU196" t="str">
        <f ca="1"/>
        <v>=FLO_i_cap_3+FLO_i_cap_7+FLO_i_cap_8</v>
      </c>
      <c r="AV196" t="str">
        <f ca="1"/>
        <v>cap_3_cap_7_cap_8</v>
      </c>
    </row>
    <row r="197" spans="26:48" x14ac:dyDescent="0.35">
      <c r="Z197" s="3"/>
      <c r="AA197" s="3"/>
      <c r="AU197" t="str">
        <f ca="1"/>
        <v>=FLO_i_cap_1+FLO_i_cap_3+FLO_i_cap_7+FLO_i_cap_8</v>
      </c>
      <c r="AV197" t="str">
        <f ca="1"/>
        <v>cap_1_cap_3_cap_7_cap_8</v>
      </c>
    </row>
    <row r="198" spans="26:48" x14ac:dyDescent="0.35">
      <c r="Z198" s="3"/>
      <c r="AA198" s="3"/>
      <c r="AU198" t="str">
        <f ca="1"/>
        <v>=FLO_i_cap_2+FLO_i_cap_3+FLO_i_cap_7+FLO_i_cap_8</v>
      </c>
      <c r="AV198" t="str">
        <f ca="1"/>
        <v>cap_2_cap_3_cap_7_cap_8</v>
      </c>
    </row>
    <row r="199" spans="26:48" x14ac:dyDescent="0.35">
      <c r="Z199" s="3"/>
      <c r="AA199" s="3"/>
      <c r="AU199" t="str">
        <f ca="1"/>
        <v>=FLO_i_cap_1+FLO_i_cap_2+FLO_i_cap_3+FLO_i_cap_7+FLO_i_cap_8</v>
      </c>
      <c r="AV199" t="str">
        <f ca="1"/>
        <v>cap_1_cap_2_cap_3_cap_7_cap_8</v>
      </c>
    </row>
    <row r="200" spans="26:48" x14ac:dyDescent="0.35">
      <c r="Z200" s="3"/>
      <c r="AA200" s="3"/>
      <c r="AU200" t="str">
        <f ca="1"/>
        <v>=FLO_i_cap_4+FLO_i_cap_7+FLO_i_cap_8</v>
      </c>
      <c r="AV200" t="str">
        <f ca="1"/>
        <v>cap_4_cap_7_cap_8</v>
      </c>
    </row>
    <row r="201" spans="26:48" x14ac:dyDescent="0.35">
      <c r="Z201" s="3"/>
      <c r="AA201" s="3"/>
      <c r="AU201" t="str">
        <f ca="1"/>
        <v>=FLO_i_cap_1+FLO_i_cap_4+FLO_i_cap_7+FLO_i_cap_8</v>
      </c>
      <c r="AV201" t="str">
        <f ca="1"/>
        <v>cap_1_cap_4_cap_7_cap_8</v>
      </c>
    </row>
    <row r="202" spans="26:48" x14ac:dyDescent="0.35">
      <c r="Z202" s="3"/>
      <c r="AA202" s="3"/>
      <c r="AU202" t="str">
        <f ca="1"/>
        <v>=FLO_i_cap_2+FLO_i_cap_4+FLO_i_cap_7+FLO_i_cap_8</v>
      </c>
      <c r="AV202" t="str">
        <f ca="1"/>
        <v>cap_2_cap_4_cap_7_cap_8</v>
      </c>
    </row>
    <row r="203" spans="26:48" x14ac:dyDescent="0.35">
      <c r="Z203" s="3"/>
      <c r="AA203" s="3"/>
      <c r="AU203" t="str">
        <f ca="1"/>
        <v>=FLO_i_cap_1+FLO_i_cap_2+FLO_i_cap_4+FLO_i_cap_7+FLO_i_cap_8</v>
      </c>
      <c r="AV203" t="str">
        <f ca="1"/>
        <v>cap_1_cap_2_cap_4_cap_7_cap_8</v>
      </c>
    </row>
    <row r="204" spans="26:48" x14ac:dyDescent="0.35">
      <c r="Z204" s="3"/>
      <c r="AA204" s="3"/>
      <c r="AU204" t="str">
        <f ca="1"/>
        <v>=FLO_i_cap_3+FLO_i_cap_4+FLO_i_cap_7+FLO_i_cap_8</v>
      </c>
      <c r="AV204" t="str">
        <f ca="1"/>
        <v>cap_3_cap_4_cap_7_cap_8</v>
      </c>
    </row>
    <row r="205" spans="26:48" x14ac:dyDescent="0.35">
      <c r="Z205" s="3"/>
      <c r="AA205" s="3"/>
      <c r="AU205" t="str">
        <f ca="1"/>
        <v>=FLO_i_cap_1+FLO_i_cap_3+FLO_i_cap_4+FLO_i_cap_7+FLO_i_cap_8</v>
      </c>
      <c r="AV205" t="str">
        <f ca="1"/>
        <v>cap_1_cap_3_cap_4_cap_7_cap_8</v>
      </c>
    </row>
    <row r="206" spans="26:48" x14ac:dyDescent="0.35">
      <c r="Z206" s="3"/>
      <c r="AA206" s="3"/>
      <c r="AU206" t="str">
        <f ca="1"/>
        <v>=FLO_i_cap_2+FLO_i_cap_3+FLO_i_cap_4+FLO_i_cap_7+FLO_i_cap_8</v>
      </c>
      <c r="AV206" t="str">
        <f ca="1"/>
        <v>cap_2_cap_3_cap_4_cap_7_cap_8</v>
      </c>
    </row>
    <row r="207" spans="26:48" x14ac:dyDescent="0.35">
      <c r="Z207" s="3"/>
      <c r="AA207" s="3"/>
      <c r="AU207" t="str">
        <f ca="1"/>
        <v>=FLO_i_cap_1+FLO_i_cap_2+FLO_i_cap_3+FLO_i_cap_4+FLO_i_cap_7+FLO_i_cap_8</v>
      </c>
      <c r="AV207" t="str">
        <f ca="1"/>
        <v>cap_1_cap_2_cap_3_cap_4_cap_7_cap_8</v>
      </c>
    </row>
    <row r="208" spans="26:48" x14ac:dyDescent="0.35">
      <c r="Z208" s="3"/>
      <c r="AA208" s="3"/>
      <c r="AU208" t="str">
        <f ca="1"/>
        <v>=FLO_i_cap_5+FLO_i_cap_7+FLO_i_cap_8</v>
      </c>
      <c r="AV208" t="str">
        <f ca="1"/>
        <v>cap_5_cap_7_cap_8</v>
      </c>
    </row>
    <row r="209" spans="26:48" x14ac:dyDescent="0.35">
      <c r="Z209" s="3"/>
      <c r="AA209" s="3"/>
      <c r="AU209" t="str">
        <f ca="1"/>
        <v>=FLO_i_cap_1+FLO_i_cap_5+FLO_i_cap_7+FLO_i_cap_8</v>
      </c>
      <c r="AV209" t="str">
        <f ca="1"/>
        <v>cap_1_cap_5_cap_7_cap_8</v>
      </c>
    </row>
    <row r="210" spans="26:48" x14ac:dyDescent="0.35">
      <c r="Z210" s="3"/>
      <c r="AA210" s="3"/>
      <c r="AU210" t="str">
        <f ca="1"/>
        <v>=FLO_i_cap_2+FLO_i_cap_5+FLO_i_cap_7+FLO_i_cap_8</v>
      </c>
      <c r="AV210" t="str">
        <f ca="1"/>
        <v>cap_2_cap_5_cap_7_cap_8</v>
      </c>
    </row>
    <row r="211" spans="26:48" x14ac:dyDescent="0.35">
      <c r="Z211" s="3"/>
      <c r="AA211" s="3"/>
      <c r="AU211" t="str">
        <f ca="1"/>
        <v>=FLO_i_cap_1+FLO_i_cap_2+FLO_i_cap_5+FLO_i_cap_7+FLO_i_cap_8</v>
      </c>
      <c r="AV211" t="str">
        <f ca="1"/>
        <v>cap_1_cap_2_cap_5_cap_7_cap_8</v>
      </c>
    </row>
    <row r="212" spans="26:48" x14ac:dyDescent="0.35">
      <c r="Z212" s="3"/>
      <c r="AA212" s="3"/>
      <c r="AU212" t="str">
        <f ca="1"/>
        <v>=FLO_i_cap_3+FLO_i_cap_5+FLO_i_cap_7+FLO_i_cap_8</v>
      </c>
      <c r="AV212" t="str">
        <f ca="1"/>
        <v>cap_3_cap_5_cap_7_cap_8</v>
      </c>
    </row>
    <row r="213" spans="26:48" x14ac:dyDescent="0.35">
      <c r="Z213" s="3"/>
      <c r="AA213" s="3"/>
      <c r="AU213" t="str">
        <f ca="1"/>
        <v>=FLO_i_cap_1+FLO_i_cap_3+FLO_i_cap_5+FLO_i_cap_7+FLO_i_cap_8</v>
      </c>
      <c r="AV213" t="str">
        <f ca="1"/>
        <v>cap_1_cap_3_cap_5_cap_7_cap_8</v>
      </c>
    </row>
    <row r="214" spans="26:48" x14ac:dyDescent="0.35">
      <c r="Z214" s="3"/>
      <c r="AA214" s="3"/>
      <c r="AU214" t="str">
        <f ca="1"/>
        <v>=FLO_i_cap_2+FLO_i_cap_3+FLO_i_cap_5+FLO_i_cap_7+FLO_i_cap_8</v>
      </c>
      <c r="AV214" t="str">
        <f ca="1"/>
        <v>cap_2_cap_3_cap_5_cap_7_cap_8</v>
      </c>
    </row>
    <row r="215" spans="26:48" x14ac:dyDescent="0.35">
      <c r="Z215" s="3"/>
      <c r="AA215" s="3"/>
      <c r="AU215" t="str">
        <f ca="1"/>
        <v>=FLO_i_cap_1+FLO_i_cap_2+FLO_i_cap_3+FLO_i_cap_5+FLO_i_cap_7+FLO_i_cap_8</v>
      </c>
      <c r="AV215" t="str">
        <f ca="1"/>
        <v>cap_1_cap_2_cap_3_cap_5_cap_7_cap_8</v>
      </c>
    </row>
    <row r="216" spans="26:48" x14ac:dyDescent="0.35">
      <c r="Z216" s="3"/>
      <c r="AA216" s="3"/>
      <c r="AU216" t="str">
        <f ca="1"/>
        <v>=FLO_i_cap_4+FLO_i_cap_5+FLO_i_cap_7+FLO_i_cap_8</v>
      </c>
      <c r="AV216" t="str">
        <f ca="1"/>
        <v>cap_4_cap_5_cap_7_cap_8</v>
      </c>
    </row>
    <row r="217" spans="26:48" x14ac:dyDescent="0.35">
      <c r="Z217" s="3"/>
      <c r="AA217" s="3"/>
      <c r="AU217" t="str">
        <f ca="1"/>
        <v>=FLO_i_cap_1+FLO_i_cap_4+FLO_i_cap_5+FLO_i_cap_7+FLO_i_cap_8</v>
      </c>
      <c r="AV217" t="str">
        <f ca="1"/>
        <v>cap_1_cap_4_cap_5_cap_7_cap_8</v>
      </c>
    </row>
    <row r="218" spans="26:48" x14ac:dyDescent="0.35">
      <c r="Z218" s="3"/>
      <c r="AA218" s="3"/>
      <c r="AU218" t="str">
        <f ca="1"/>
        <v>=FLO_i_cap_2+FLO_i_cap_4+FLO_i_cap_5+FLO_i_cap_7+FLO_i_cap_8</v>
      </c>
      <c r="AV218" t="str">
        <f ca="1"/>
        <v>cap_2_cap_4_cap_5_cap_7_cap_8</v>
      </c>
    </row>
    <row r="219" spans="26:48" x14ac:dyDescent="0.35">
      <c r="Z219" s="3"/>
      <c r="AA219" s="3"/>
      <c r="AU219" t="str">
        <f ca="1"/>
        <v>=FLO_i_cap_1+FLO_i_cap_2+FLO_i_cap_4+FLO_i_cap_5+FLO_i_cap_7+FLO_i_cap_8</v>
      </c>
      <c r="AV219" t="str">
        <f ca="1"/>
        <v>cap_1_cap_2_cap_4_cap_5_cap_7_cap_8</v>
      </c>
    </row>
    <row r="220" spans="26:48" x14ac:dyDescent="0.35">
      <c r="Z220" s="3"/>
      <c r="AA220" s="3"/>
      <c r="AU220" t="str">
        <f ca="1"/>
        <v>=FLO_i_cap_3+FLO_i_cap_4+FLO_i_cap_5+FLO_i_cap_7+FLO_i_cap_8</v>
      </c>
      <c r="AV220" t="str">
        <f ca="1"/>
        <v>cap_3_cap_4_cap_5_cap_7_cap_8</v>
      </c>
    </row>
    <row r="221" spans="26:48" x14ac:dyDescent="0.35">
      <c r="Z221" s="3"/>
      <c r="AA221" s="3"/>
      <c r="AU221" t="str">
        <f ca="1"/>
        <v>=FLO_i_cap_1+FLO_i_cap_3+FLO_i_cap_4+FLO_i_cap_5+FLO_i_cap_7+FLO_i_cap_8</v>
      </c>
      <c r="AV221" t="str">
        <f ca="1"/>
        <v>cap_1_cap_3_cap_4_cap_5_cap_7_cap_8</v>
      </c>
    </row>
    <row r="222" spans="26:48" x14ac:dyDescent="0.35">
      <c r="Z222" s="3"/>
      <c r="AA222" s="3"/>
      <c r="AU222" t="str">
        <f ca="1"/>
        <v>=FLO_i_cap_2+FLO_i_cap_3+FLO_i_cap_4+FLO_i_cap_5+FLO_i_cap_7+FLO_i_cap_8</v>
      </c>
      <c r="AV222" t="str">
        <f ca="1"/>
        <v>cap_2_cap_3_cap_4_cap_5_cap_7_cap_8</v>
      </c>
    </row>
    <row r="223" spans="26:48" x14ac:dyDescent="0.35">
      <c r="Z223" s="3"/>
      <c r="AA223" s="3"/>
      <c r="AU223" t="str">
        <f ca="1"/>
        <v>=FLO_i_cap_1+FLO_i_cap_2+FLO_i_cap_3+FLO_i_cap_4+FLO_i_cap_5+FLO_i_cap_7+FLO_i_cap_8</v>
      </c>
      <c r="AV223" t="str">
        <f ca="1"/>
        <v>cap_1_cap_2_cap_3_cap_4_cap_5_cap_7_cap_8</v>
      </c>
    </row>
    <row r="224" spans="26:48" x14ac:dyDescent="0.35">
      <c r="Z224" s="3"/>
      <c r="AA224" s="3"/>
      <c r="AU224" t="str">
        <f ca="1"/>
        <v>=FLO_i_cap_6+FLO_i_cap_7+FLO_i_cap_8</v>
      </c>
      <c r="AV224" t="str">
        <f ca="1"/>
        <v>cap_6_cap_7_cap_8</v>
      </c>
    </row>
    <row r="225" spans="26:48" x14ac:dyDescent="0.35">
      <c r="Z225" s="3"/>
      <c r="AA225" s="3"/>
      <c r="AU225" t="str">
        <f ca="1"/>
        <v>=FLO_i_cap_1+FLO_i_cap_6+FLO_i_cap_7+FLO_i_cap_8</v>
      </c>
      <c r="AV225" t="str">
        <f ca="1"/>
        <v>cap_1_cap_6_cap_7_cap_8</v>
      </c>
    </row>
    <row r="226" spans="26:48" x14ac:dyDescent="0.35">
      <c r="Z226" s="3"/>
      <c r="AA226" s="3"/>
      <c r="AU226" t="str">
        <f ca="1"/>
        <v>=FLO_i_cap_2+FLO_i_cap_6+FLO_i_cap_7+FLO_i_cap_8</v>
      </c>
      <c r="AV226" t="str">
        <f ca="1"/>
        <v>cap_2_cap_6_cap_7_cap_8</v>
      </c>
    </row>
    <row r="227" spans="26:48" x14ac:dyDescent="0.35">
      <c r="Z227" s="3"/>
      <c r="AA227" s="3"/>
      <c r="AU227" t="str">
        <f ca="1"/>
        <v>=FLO_i_cap_1+FLO_i_cap_2+FLO_i_cap_6+FLO_i_cap_7+FLO_i_cap_8</v>
      </c>
      <c r="AV227" t="str">
        <f ca="1"/>
        <v>cap_1_cap_2_cap_6_cap_7_cap_8</v>
      </c>
    </row>
    <row r="228" spans="26:48" x14ac:dyDescent="0.35">
      <c r="Z228" s="3"/>
      <c r="AA228" s="3"/>
      <c r="AU228" t="str">
        <f ca="1"/>
        <v>=FLO_i_cap_3+FLO_i_cap_6+FLO_i_cap_7+FLO_i_cap_8</v>
      </c>
      <c r="AV228" t="str">
        <f ca="1"/>
        <v>cap_3_cap_6_cap_7_cap_8</v>
      </c>
    </row>
    <row r="229" spans="26:48" x14ac:dyDescent="0.35">
      <c r="Z229" s="3"/>
      <c r="AA229" s="3"/>
      <c r="AU229" t="str">
        <f ca="1"/>
        <v>=FLO_i_cap_1+FLO_i_cap_3+FLO_i_cap_6+FLO_i_cap_7+FLO_i_cap_8</v>
      </c>
      <c r="AV229" t="str">
        <f ca="1"/>
        <v>cap_1_cap_3_cap_6_cap_7_cap_8</v>
      </c>
    </row>
    <row r="230" spans="26:48" x14ac:dyDescent="0.35">
      <c r="Z230" s="3"/>
      <c r="AA230" s="3"/>
      <c r="AU230" t="str">
        <f ca="1"/>
        <v>=FLO_i_cap_2+FLO_i_cap_3+FLO_i_cap_6+FLO_i_cap_7+FLO_i_cap_8</v>
      </c>
      <c r="AV230" t="str">
        <f ca="1"/>
        <v>cap_2_cap_3_cap_6_cap_7_cap_8</v>
      </c>
    </row>
    <row r="231" spans="26:48" x14ac:dyDescent="0.35">
      <c r="Z231" s="3"/>
      <c r="AA231" s="3"/>
      <c r="AU231" t="str">
        <f ca="1"/>
        <v>=FLO_i_cap_1+FLO_i_cap_2+FLO_i_cap_3+FLO_i_cap_6+FLO_i_cap_7+FLO_i_cap_8</v>
      </c>
      <c r="AV231" t="str">
        <f ca="1"/>
        <v>cap_1_cap_2_cap_3_cap_6_cap_7_cap_8</v>
      </c>
    </row>
    <row r="232" spans="26:48" x14ac:dyDescent="0.35">
      <c r="Z232" s="3"/>
      <c r="AA232" s="3"/>
      <c r="AU232" t="str">
        <f ca="1"/>
        <v>=FLO_i_cap_4+FLO_i_cap_6+FLO_i_cap_7+FLO_i_cap_8</v>
      </c>
      <c r="AV232" t="str">
        <f ca="1"/>
        <v>cap_4_cap_6_cap_7_cap_8</v>
      </c>
    </row>
    <row r="233" spans="26:48" x14ac:dyDescent="0.35">
      <c r="Z233" s="3"/>
      <c r="AA233" s="3"/>
      <c r="AU233" t="str">
        <f ca="1"/>
        <v>=FLO_i_cap_1+FLO_i_cap_4+FLO_i_cap_6+FLO_i_cap_7+FLO_i_cap_8</v>
      </c>
      <c r="AV233" t="str">
        <f ca="1"/>
        <v>cap_1_cap_4_cap_6_cap_7_cap_8</v>
      </c>
    </row>
    <row r="234" spans="26:48" x14ac:dyDescent="0.35">
      <c r="Z234" s="3"/>
      <c r="AA234" s="3"/>
      <c r="AU234" t="str">
        <f ca="1"/>
        <v>=FLO_i_cap_2+FLO_i_cap_4+FLO_i_cap_6+FLO_i_cap_7+FLO_i_cap_8</v>
      </c>
      <c r="AV234" t="str">
        <f ca="1"/>
        <v>cap_2_cap_4_cap_6_cap_7_cap_8</v>
      </c>
    </row>
    <row r="235" spans="26:48" x14ac:dyDescent="0.35">
      <c r="Z235" s="3"/>
      <c r="AA235" s="3"/>
      <c r="AU235" t="str">
        <f ca="1"/>
        <v>=FLO_i_cap_1+FLO_i_cap_2+FLO_i_cap_4+FLO_i_cap_6+FLO_i_cap_7+FLO_i_cap_8</v>
      </c>
      <c r="AV235" t="str">
        <f ca="1"/>
        <v>cap_1_cap_2_cap_4_cap_6_cap_7_cap_8</v>
      </c>
    </row>
    <row r="236" spans="26:48" x14ac:dyDescent="0.35">
      <c r="Z236" s="3"/>
      <c r="AA236" s="3"/>
      <c r="AU236" t="str">
        <f ca="1"/>
        <v>=FLO_i_cap_3+FLO_i_cap_4+FLO_i_cap_6+FLO_i_cap_7+FLO_i_cap_8</v>
      </c>
      <c r="AV236" t="str">
        <f ca="1"/>
        <v>cap_3_cap_4_cap_6_cap_7_cap_8</v>
      </c>
    </row>
    <row r="237" spans="26:48" x14ac:dyDescent="0.35">
      <c r="Z237" s="3"/>
      <c r="AA237" s="3"/>
      <c r="AU237" t="str">
        <f ca="1"/>
        <v>=FLO_i_cap_1+FLO_i_cap_3+FLO_i_cap_4+FLO_i_cap_6+FLO_i_cap_7+FLO_i_cap_8</v>
      </c>
      <c r="AV237" t="str">
        <f ca="1"/>
        <v>cap_1_cap_3_cap_4_cap_6_cap_7_cap_8</v>
      </c>
    </row>
    <row r="238" spans="26:48" x14ac:dyDescent="0.35">
      <c r="Z238" s="3"/>
      <c r="AA238" s="3"/>
      <c r="AU238" t="str">
        <f ca="1"/>
        <v>=FLO_i_cap_2+FLO_i_cap_3+FLO_i_cap_4+FLO_i_cap_6+FLO_i_cap_7+FLO_i_cap_8</v>
      </c>
      <c r="AV238" t="str">
        <f ca="1"/>
        <v>cap_2_cap_3_cap_4_cap_6_cap_7_cap_8</v>
      </c>
    </row>
    <row r="239" spans="26:48" x14ac:dyDescent="0.35">
      <c r="Z239" s="3"/>
      <c r="AA239" s="3"/>
      <c r="AU239" t="str">
        <f ca="1"/>
        <v>=FLO_i_cap_1+FLO_i_cap_2+FLO_i_cap_3+FLO_i_cap_4+FLO_i_cap_6+FLO_i_cap_7+FLO_i_cap_8</v>
      </c>
      <c r="AV239" t="str">
        <f ca="1"/>
        <v>cap_1_cap_2_cap_3_cap_4_cap_6_cap_7_cap_8</v>
      </c>
    </row>
    <row r="240" spans="26:48" x14ac:dyDescent="0.35">
      <c r="Z240" s="3"/>
      <c r="AA240" s="3"/>
      <c r="AU240" t="str">
        <f ca="1"/>
        <v>=FLO_i_cap_5+FLO_i_cap_6+FLO_i_cap_7+FLO_i_cap_8</v>
      </c>
      <c r="AV240" t="str">
        <f ca="1"/>
        <v>cap_5_cap_6_cap_7_cap_8</v>
      </c>
    </row>
    <row r="241" spans="26:48" x14ac:dyDescent="0.35">
      <c r="Z241" s="3"/>
      <c r="AA241" s="3"/>
      <c r="AU241" t="str">
        <f ca="1"/>
        <v>=FLO_i_cap_1+FLO_i_cap_5+FLO_i_cap_6+FLO_i_cap_7+FLO_i_cap_8</v>
      </c>
      <c r="AV241" t="str">
        <f ca="1"/>
        <v>cap_1_cap_5_cap_6_cap_7_cap_8</v>
      </c>
    </row>
    <row r="242" spans="26:48" x14ac:dyDescent="0.35">
      <c r="Z242" s="3"/>
      <c r="AA242" s="3"/>
      <c r="AU242" t="str">
        <f ca="1"/>
        <v>=FLO_i_cap_2+FLO_i_cap_5+FLO_i_cap_6+FLO_i_cap_7+FLO_i_cap_8</v>
      </c>
      <c r="AV242" t="str">
        <f ca="1"/>
        <v>cap_2_cap_5_cap_6_cap_7_cap_8</v>
      </c>
    </row>
    <row r="243" spans="26:48" x14ac:dyDescent="0.35">
      <c r="Z243" s="3"/>
      <c r="AA243" s="3"/>
      <c r="AU243" t="str">
        <f ca="1"/>
        <v>=FLO_i_cap_1+FLO_i_cap_2+FLO_i_cap_5+FLO_i_cap_6+FLO_i_cap_7+FLO_i_cap_8</v>
      </c>
      <c r="AV243" t="str">
        <f ca="1"/>
        <v>cap_1_cap_2_cap_5_cap_6_cap_7_cap_8</v>
      </c>
    </row>
    <row r="244" spans="26:48" x14ac:dyDescent="0.35">
      <c r="Z244" s="3"/>
      <c r="AA244" s="3"/>
      <c r="AU244" t="str">
        <f ca="1"/>
        <v>=FLO_i_cap_3+FLO_i_cap_5+FLO_i_cap_6+FLO_i_cap_7+FLO_i_cap_8</v>
      </c>
      <c r="AV244" t="str">
        <f ca="1"/>
        <v>cap_3_cap_5_cap_6_cap_7_cap_8</v>
      </c>
    </row>
    <row r="245" spans="26:48" x14ac:dyDescent="0.35">
      <c r="Z245" s="3"/>
      <c r="AA245" s="3"/>
      <c r="AU245" t="str">
        <f ca="1"/>
        <v>=FLO_i_cap_1+FLO_i_cap_3+FLO_i_cap_5+FLO_i_cap_6+FLO_i_cap_7+FLO_i_cap_8</v>
      </c>
      <c r="AV245" t="str">
        <f ca="1"/>
        <v>cap_1_cap_3_cap_5_cap_6_cap_7_cap_8</v>
      </c>
    </row>
    <row r="246" spans="26:48" x14ac:dyDescent="0.35">
      <c r="Z246" s="3"/>
      <c r="AA246" s="3"/>
      <c r="AU246" t="str">
        <f ca="1"/>
        <v>=FLO_i_cap_2+FLO_i_cap_3+FLO_i_cap_5+FLO_i_cap_6+FLO_i_cap_7+FLO_i_cap_8</v>
      </c>
      <c r="AV246" t="str">
        <f ca="1"/>
        <v>cap_2_cap_3_cap_5_cap_6_cap_7_cap_8</v>
      </c>
    </row>
    <row r="247" spans="26:48" x14ac:dyDescent="0.35">
      <c r="Z247" s="3"/>
      <c r="AA247" s="3"/>
      <c r="AU247" t="str">
        <f ca="1"/>
        <v>=FLO_i_cap_1+FLO_i_cap_2+FLO_i_cap_3+FLO_i_cap_5+FLO_i_cap_6+FLO_i_cap_7+FLO_i_cap_8</v>
      </c>
      <c r="AV247" t="str">
        <f ca="1"/>
        <v>cap_1_cap_2_cap_3_cap_5_cap_6_cap_7_cap_8</v>
      </c>
    </row>
    <row r="248" spans="26:48" x14ac:dyDescent="0.35">
      <c r="Z248" s="3"/>
      <c r="AA248" s="3"/>
      <c r="AU248" t="str">
        <f ca="1"/>
        <v>=FLO_i_cap_4+FLO_i_cap_5+FLO_i_cap_6+FLO_i_cap_7+FLO_i_cap_8</v>
      </c>
      <c r="AV248" t="str">
        <f ca="1"/>
        <v>cap_4_cap_5_cap_6_cap_7_cap_8</v>
      </c>
    </row>
    <row r="249" spans="26:48" x14ac:dyDescent="0.35">
      <c r="Z249" s="3"/>
      <c r="AA249" s="3"/>
      <c r="AU249" t="str">
        <f ca="1"/>
        <v>=FLO_i_cap_1+FLO_i_cap_4+FLO_i_cap_5+FLO_i_cap_6+FLO_i_cap_7+FLO_i_cap_8</v>
      </c>
      <c r="AV249" t="str">
        <f ca="1"/>
        <v>cap_1_cap_4_cap_5_cap_6_cap_7_cap_8</v>
      </c>
    </row>
    <row r="250" spans="26:48" x14ac:dyDescent="0.35">
      <c r="Z250" s="3"/>
      <c r="AA250" s="3"/>
      <c r="AU250" t="str">
        <f ca="1"/>
        <v>=FLO_i_cap_2+FLO_i_cap_4+FLO_i_cap_5+FLO_i_cap_6+FLO_i_cap_7+FLO_i_cap_8</v>
      </c>
      <c r="AV250" t="str">
        <f ca="1"/>
        <v>cap_2_cap_4_cap_5_cap_6_cap_7_cap_8</v>
      </c>
    </row>
    <row r="251" spans="26:48" x14ac:dyDescent="0.35">
      <c r="Z251" s="3"/>
      <c r="AA251" s="3"/>
      <c r="AU251" t="str">
        <f ca="1"/>
        <v>=FLO_i_cap_1+FLO_i_cap_2+FLO_i_cap_4+FLO_i_cap_5+FLO_i_cap_6+FLO_i_cap_7+FLO_i_cap_8</v>
      </c>
      <c r="AV251" t="str">
        <f ca="1"/>
        <v>cap_1_cap_2_cap_4_cap_5_cap_6_cap_7_cap_8</v>
      </c>
    </row>
    <row r="252" spans="26:48" x14ac:dyDescent="0.35">
      <c r="Z252" s="3"/>
      <c r="AA252" s="3"/>
      <c r="AU252" t="str">
        <f ca="1"/>
        <v>=FLO_i_cap_3+FLO_i_cap_4+FLO_i_cap_5+FLO_i_cap_6+FLO_i_cap_7+FLO_i_cap_8</v>
      </c>
      <c r="AV252" t="str">
        <f ca="1"/>
        <v>cap_3_cap_4_cap_5_cap_6_cap_7_cap_8</v>
      </c>
    </row>
    <row r="253" spans="26:48" x14ac:dyDescent="0.35">
      <c r="Z253" s="3"/>
      <c r="AA253" s="3"/>
      <c r="AU253" t="str">
        <f ca="1"/>
        <v>=FLO_i_cap_1+FLO_i_cap_3+FLO_i_cap_4+FLO_i_cap_5+FLO_i_cap_6+FLO_i_cap_7+FLO_i_cap_8</v>
      </c>
      <c r="AV253" t="str">
        <f ca="1"/>
        <v>cap_1_cap_3_cap_4_cap_5_cap_6_cap_7_cap_8</v>
      </c>
    </row>
    <row r="254" spans="26:48" x14ac:dyDescent="0.35">
      <c r="Z254" s="3"/>
      <c r="AA254" s="3"/>
      <c r="AU254" t="str">
        <f ca="1"/>
        <v>=FLO_i_cap_2+FLO_i_cap_3+FLO_i_cap_4+FLO_i_cap_5+FLO_i_cap_6+FLO_i_cap_7+FLO_i_cap_8</v>
      </c>
      <c r="AV254" t="str">
        <f ca="1"/>
        <v>cap_2_cap_3_cap_4_cap_5_cap_6_cap_7_cap_8</v>
      </c>
    </row>
    <row r="255" spans="26:48" x14ac:dyDescent="0.35">
      <c r="Z255" s="3"/>
      <c r="AA255" s="3"/>
      <c r="AU255" t="str">
        <f ca="1"/>
        <v>=FLO_i_cap_1+FLO_i_cap_2+FLO_i_cap_3+FLO_i_cap_4+FLO_i_cap_5+FLO_i_cap_6+FLO_i_cap_7+FLO_i_cap_8</v>
      </c>
      <c r="AV255" t="str">
        <f ca="1"/>
        <v>cap_1_cap_2_cap_3_cap_4_cap_5_cap_6_cap_7_cap_8</v>
      </c>
    </row>
    <row r="256" spans="26:48" x14ac:dyDescent="0.35">
      <c r="Z256" s="3"/>
      <c r="AA256" s="3"/>
      <c r="AU256" t="str">
        <f ca="1"/>
        <v>=FLO_i_cap_1+FLO_i_cap_4</v>
      </c>
      <c r="AV256" t="str">
        <f ca="1"/>
        <v>cap_1_cap_4</v>
      </c>
    </row>
    <row r="257" spans="26:48" x14ac:dyDescent="0.35">
      <c r="Z257" s="3"/>
      <c r="AA257" s="3"/>
      <c r="AU257" t="str">
        <f ca="1"/>
        <v>=FLO_i_cap_1+FLO_i_cap_9</v>
      </c>
      <c r="AV257" t="str">
        <f ca="1"/>
        <v>cap_1_cap_9</v>
      </c>
    </row>
    <row r="258" spans="26:48" x14ac:dyDescent="0.35">
      <c r="Z258" s="3"/>
      <c r="AA258" s="3"/>
      <c r="AU258" t="str">
        <f ca="1"/>
        <v>=FLO_i_cap_2+FLO_i_cap_9</v>
      </c>
      <c r="AV258" t="str">
        <f ca="1"/>
        <v>cap_2_cap_9</v>
      </c>
    </row>
    <row r="259" spans="26:48" x14ac:dyDescent="0.35">
      <c r="Z259" s="3"/>
      <c r="AA259" s="3"/>
      <c r="AU259" t="str">
        <f ca="1"/>
        <v>=FLO_i_cap_1+FLO_i_cap_2+FLO_i_cap_9</v>
      </c>
      <c r="AV259" t="str">
        <f ca="1"/>
        <v>cap_1_cap_2_cap_9</v>
      </c>
    </row>
    <row r="260" spans="26:48" x14ac:dyDescent="0.35">
      <c r="Z260" s="3"/>
      <c r="AA260" s="3"/>
      <c r="AU260" t="str">
        <f ca="1"/>
        <v>=FLO_i_cap_3+FLO_i_cap_9</v>
      </c>
      <c r="AV260" t="str">
        <f ca="1"/>
        <v>cap_3_cap_9</v>
      </c>
    </row>
    <row r="261" spans="26:48" x14ac:dyDescent="0.35">
      <c r="Z261" s="3"/>
      <c r="AA261" s="3"/>
      <c r="AU261" t="str">
        <f ca="1"/>
        <v>=FLO_i_cap_1+FLO_i_cap_3+FLO_i_cap_9</v>
      </c>
      <c r="AV261" t="str">
        <f ca="1"/>
        <v>cap_1_cap_3_cap_9</v>
      </c>
    </row>
    <row r="262" spans="26:48" x14ac:dyDescent="0.35">
      <c r="Z262" s="3"/>
      <c r="AA262" s="3"/>
      <c r="AU262" t="str">
        <f ca="1"/>
        <v>=FLO_i_cap_2+FLO_i_cap_3+FLO_i_cap_9</v>
      </c>
      <c r="AV262" t="str">
        <f ca="1"/>
        <v>cap_2_cap_3_cap_9</v>
      </c>
    </row>
    <row r="263" spans="26:48" x14ac:dyDescent="0.35">
      <c r="Z263" s="3"/>
      <c r="AA263" s="3"/>
      <c r="AU263" t="str">
        <f ca="1"/>
        <v>=FLO_i_cap_1+FLO_i_cap_2+FLO_i_cap_3+FLO_i_cap_9</v>
      </c>
      <c r="AV263" t="str">
        <f ca="1"/>
        <v>cap_1_cap_2_cap_3_cap_9</v>
      </c>
    </row>
    <row r="264" spans="26:48" x14ac:dyDescent="0.35">
      <c r="Z264" s="3"/>
      <c r="AA264" s="3"/>
      <c r="AU264" t="str">
        <f ca="1"/>
        <v>=FLO_i_cap_4+FLO_i_cap_9</v>
      </c>
      <c r="AV264" t="str">
        <f ca="1"/>
        <v>cap_4_cap_9</v>
      </c>
    </row>
    <row r="265" spans="26:48" x14ac:dyDescent="0.35">
      <c r="Z265" s="3"/>
      <c r="AA265" s="3"/>
      <c r="AU265" t="str">
        <f ca="1"/>
        <v>=FLO_i_cap_1+FLO_i_cap_4+FLO_i_cap_9</v>
      </c>
      <c r="AV265" t="str">
        <f ca="1"/>
        <v>cap_1_cap_4_cap_9</v>
      </c>
    </row>
    <row r="266" spans="26:48" x14ac:dyDescent="0.35">
      <c r="Z266" s="3"/>
      <c r="AA266" s="3"/>
      <c r="AU266" t="str">
        <f ca="1"/>
        <v>=FLO_i_cap_2+FLO_i_cap_4+FLO_i_cap_9</v>
      </c>
      <c r="AV266" t="str">
        <f ca="1"/>
        <v>cap_2_cap_4_cap_9</v>
      </c>
    </row>
    <row r="267" spans="26:48" x14ac:dyDescent="0.35">
      <c r="Z267" s="3"/>
      <c r="AA267" s="3"/>
      <c r="AU267" t="str">
        <f ca="1"/>
        <v>=FLO_i_cap_1+FLO_i_cap_2+FLO_i_cap_4+FLO_i_cap_9</v>
      </c>
      <c r="AV267" t="str">
        <f ca="1"/>
        <v>cap_1_cap_2_cap_4_cap_9</v>
      </c>
    </row>
    <row r="268" spans="26:48" x14ac:dyDescent="0.35">
      <c r="Z268" s="3"/>
      <c r="AA268" s="3"/>
      <c r="AU268" t="str">
        <f ca="1"/>
        <v>=FLO_i_cap_3+FLO_i_cap_4+FLO_i_cap_9</v>
      </c>
      <c r="AV268" t="str">
        <f ca="1"/>
        <v>cap_3_cap_4_cap_9</v>
      </c>
    </row>
    <row r="269" spans="26:48" x14ac:dyDescent="0.35">
      <c r="Z269" s="3"/>
      <c r="AA269" s="3"/>
      <c r="AU269" t="str">
        <f ca="1"/>
        <v>=FLO_i_cap_1+FLO_i_cap_3+FLO_i_cap_4+FLO_i_cap_9</v>
      </c>
      <c r="AV269" t="str">
        <f ca="1"/>
        <v>cap_1_cap_3_cap_4_cap_9</v>
      </c>
    </row>
    <row r="270" spans="26:48" x14ac:dyDescent="0.35">
      <c r="Z270" s="3"/>
      <c r="AA270" s="3"/>
      <c r="AU270" t="str">
        <f ca="1"/>
        <v>=FLO_i_cap_2+FLO_i_cap_3+FLO_i_cap_4+FLO_i_cap_9</v>
      </c>
      <c r="AV270" t="str">
        <f ca="1"/>
        <v>cap_2_cap_3_cap_4_cap_9</v>
      </c>
    </row>
    <row r="271" spans="26:48" x14ac:dyDescent="0.35">
      <c r="Z271" s="3"/>
      <c r="AA271" s="3"/>
      <c r="AU271" t="str">
        <f ca="1"/>
        <v>=FLO_i_cap_1+FLO_i_cap_2+FLO_i_cap_3+FLO_i_cap_4+FLO_i_cap_9</v>
      </c>
      <c r="AV271" t="str">
        <f ca="1"/>
        <v>cap_1_cap_2_cap_3_cap_4_cap_9</v>
      </c>
    </row>
    <row r="272" spans="26:48" x14ac:dyDescent="0.35">
      <c r="Z272" s="3"/>
      <c r="AA272" s="3"/>
      <c r="AU272" t="str">
        <f ca="1"/>
        <v>=FLO_i_cap_5+FLO_i_cap_9</v>
      </c>
      <c r="AV272" t="str">
        <f ca="1"/>
        <v>cap_5_cap_9</v>
      </c>
    </row>
    <row r="273" spans="26:48" x14ac:dyDescent="0.35">
      <c r="Z273" s="3"/>
      <c r="AA273" s="3"/>
      <c r="AU273" t="str">
        <f ca="1"/>
        <v>=FLO_i_cap_1+FLO_i_cap_5+FLO_i_cap_9</v>
      </c>
      <c r="AV273" t="str">
        <f ca="1"/>
        <v>cap_1_cap_5_cap_9</v>
      </c>
    </row>
    <row r="274" spans="26:48" x14ac:dyDescent="0.35">
      <c r="Z274" s="3"/>
      <c r="AA274" s="3"/>
      <c r="AU274" t="str">
        <f ca="1"/>
        <v>=FLO_i_cap_2+FLO_i_cap_5+FLO_i_cap_9</v>
      </c>
      <c r="AV274" t="str">
        <f ca="1"/>
        <v>cap_2_cap_5_cap_9</v>
      </c>
    </row>
    <row r="275" spans="26:48" x14ac:dyDescent="0.35">
      <c r="Z275" s="3"/>
      <c r="AA275" s="3"/>
      <c r="AU275" t="str">
        <f ca="1"/>
        <v>=FLO_i_cap_1+FLO_i_cap_2+FLO_i_cap_5+FLO_i_cap_9</v>
      </c>
      <c r="AV275" t="str">
        <f ca="1"/>
        <v>cap_1_cap_2_cap_5_cap_9</v>
      </c>
    </row>
    <row r="276" spans="26:48" x14ac:dyDescent="0.35">
      <c r="Z276" s="3"/>
      <c r="AA276" s="3"/>
      <c r="AU276" t="str">
        <f ca="1"/>
        <v>=FLO_i_cap_3+FLO_i_cap_5+FLO_i_cap_9</v>
      </c>
      <c r="AV276" t="str">
        <f ca="1"/>
        <v>cap_3_cap_5_cap_9</v>
      </c>
    </row>
    <row r="277" spans="26:48" x14ac:dyDescent="0.35">
      <c r="Z277" s="3"/>
      <c r="AA277" s="3"/>
      <c r="AU277" t="str">
        <f ca="1"/>
        <v>=FLO_i_cap_1+FLO_i_cap_3+FLO_i_cap_5+FLO_i_cap_9</v>
      </c>
      <c r="AV277" t="str">
        <f ca="1"/>
        <v>cap_1_cap_3_cap_5_cap_9</v>
      </c>
    </row>
    <row r="278" spans="26:48" x14ac:dyDescent="0.35">
      <c r="Z278" s="3"/>
      <c r="AA278" s="3"/>
      <c r="AU278" t="str">
        <f ca="1"/>
        <v>=FLO_i_cap_2+FLO_i_cap_3+FLO_i_cap_5+FLO_i_cap_9</v>
      </c>
      <c r="AV278" t="str">
        <f ca="1"/>
        <v>cap_2_cap_3_cap_5_cap_9</v>
      </c>
    </row>
    <row r="279" spans="26:48" x14ac:dyDescent="0.35">
      <c r="Z279" s="3"/>
      <c r="AA279" s="3"/>
      <c r="AU279" t="str">
        <f ca="1"/>
        <v>=FLO_i_cap_1+FLO_i_cap_2+FLO_i_cap_3+FLO_i_cap_5+FLO_i_cap_9</v>
      </c>
      <c r="AV279" t="str">
        <f ca="1"/>
        <v>cap_1_cap_2_cap_3_cap_5_cap_9</v>
      </c>
    </row>
    <row r="280" spans="26:48" x14ac:dyDescent="0.35">
      <c r="Z280" s="3"/>
      <c r="AA280" s="3"/>
      <c r="AU280" t="str">
        <f ca="1"/>
        <v>=FLO_i_cap_4+FLO_i_cap_5+FLO_i_cap_9</v>
      </c>
      <c r="AV280" t="str">
        <f ca="1"/>
        <v>cap_4_cap_5_cap_9</v>
      </c>
    </row>
    <row r="281" spans="26:48" x14ac:dyDescent="0.35">
      <c r="Z281" s="3"/>
      <c r="AA281" s="3"/>
      <c r="AU281" t="str">
        <f ca="1"/>
        <v>=FLO_i_cap_1+FLO_i_cap_4+FLO_i_cap_5+FLO_i_cap_9</v>
      </c>
      <c r="AV281" t="str">
        <f ca="1"/>
        <v>cap_1_cap_4_cap_5_cap_9</v>
      </c>
    </row>
    <row r="282" spans="26:48" x14ac:dyDescent="0.35">
      <c r="Z282" s="3"/>
      <c r="AA282" s="3"/>
      <c r="AU282" t="str">
        <f ca="1"/>
        <v>=FLO_i_cap_2+FLO_i_cap_4+FLO_i_cap_5+FLO_i_cap_9</v>
      </c>
      <c r="AV282" t="str">
        <f ca="1"/>
        <v>cap_2_cap_4_cap_5_cap_9</v>
      </c>
    </row>
    <row r="283" spans="26:48" x14ac:dyDescent="0.35">
      <c r="Z283" s="3"/>
      <c r="AA283" s="3"/>
      <c r="AU283" t="str">
        <f ca="1"/>
        <v>=FLO_i_cap_1+FLO_i_cap_2+FLO_i_cap_4+FLO_i_cap_5+FLO_i_cap_9</v>
      </c>
      <c r="AV283" t="str">
        <f ca="1"/>
        <v>cap_1_cap_2_cap_4_cap_5_cap_9</v>
      </c>
    </row>
    <row r="284" spans="26:48" x14ac:dyDescent="0.35">
      <c r="Z284" s="3"/>
      <c r="AA284" s="3"/>
      <c r="AU284" t="str">
        <f ca="1"/>
        <v>=FLO_i_cap_3+FLO_i_cap_4+FLO_i_cap_5+FLO_i_cap_9</v>
      </c>
      <c r="AV284" t="str">
        <f ca="1"/>
        <v>cap_3_cap_4_cap_5_cap_9</v>
      </c>
    </row>
    <row r="285" spans="26:48" x14ac:dyDescent="0.35">
      <c r="Z285" s="3"/>
      <c r="AA285" s="3"/>
      <c r="AU285" t="str">
        <f ca="1"/>
        <v>=FLO_i_cap_1+FLO_i_cap_3+FLO_i_cap_4+FLO_i_cap_5+FLO_i_cap_9</v>
      </c>
      <c r="AV285" t="str">
        <f ca="1"/>
        <v>cap_1_cap_3_cap_4_cap_5_cap_9</v>
      </c>
    </row>
    <row r="286" spans="26:48" x14ac:dyDescent="0.35">
      <c r="Z286" s="3"/>
      <c r="AA286" s="3"/>
      <c r="AU286" t="str">
        <f ca="1"/>
        <v>=FLO_i_cap_2+FLO_i_cap_3+FLO_i_cap_4+FLO_i_cap_5+FLO_i_cap_9</v>
      </c>
      <c r="AV286" t="str">
        <f ca="1"/>
        <v>cap_2_cap_3_cap_4_cap_5_cap_9</v>
      </c>
    </row>
    <row r="287" spans="26:48" x14ac:dyDescent="0.35">
      <c r="Z287" s="3"/>
      <c r="AA287" s="3"/>
      <c r="AU287" t="str">
        <f ca="1"/>
        <v>=FLO_i_cap_1+FLO_i_cap_2+FLO_i_cap_3+FLO_i_cap_4+FLO_i_cap_5+FLO_i_cap_9</v>
      </c>
      <c r="AV287" t="str">
        <f ca="1"/>
        <v>cap_1_cap_2_cap_3_cap_4_cap_5_cap_9</v>
      </c>
    </row>
    <row r="288" spans="26:48" x14ac:dyDescent="0.35">
      <c r="Z288" s="3"/>
      <c r="AA288" s="3"/>
      <c r="AU288" t="str">
        <f ca="1"/>
        <v>=FLO_i_cap_6+FLO_i_cap_9</v>
      </c>
      <c r="AV288" t="str">
        <f ca="1"/>
        <v>cap_6_cap_9</v>
      </c>
    </row>
    <row r="289" spans="26:48" x14ac:dyDescent="0.35">
      <c r="Z289" s="3"/>
      <c r="AA289" s="3"/>
      <c r="AU289" t="str">
        <f ca="1"/>
        <v>=FLO_i_cap_1+FLO_i_cap_6+FLO_i_cap_9</v>
      </c>
      <c r="AV289" t="str">
        <f ca="1"/>
        <v>cap_1_cap_6_cap_9</v>
      </c>
    </row>
    <row r="290" spans="26:48" x14ac:dyDescent="0.35">
      <c r="Z290" s="3"/>
      <c r="AA290" s="3"/>
      <c r="AU290" t="str">
        <f ca="1"/>
        <v>=FLO_i_cap_2+FLO_i_cap_6+FLO_i_cap_9</v>
      </c>
      <c r="AV290" t="str">
        <f ca="1"/>
        <v>cap_2_cap_6_cap_9</v>
      </c>
    </row>
    <row r="291" spans="26:48" x14ac:dyDescent="0.35">
      <c r="Z291" s="3"/>
      <c r="AA291" s="3"/>
      <c r="AU291" t="str">
        <f ca="1"/>
        <v>=FLO_i_cap_1+FLO_i_cap_2+FLO_i_cap_6+FLO_i_cap_9</v>
      </c>
      <c r="AV291" t="str">
        <f ca="1"/>
        <v>cap_1_cap_2_cap_6_cap_9</v>
      </c>
    </row>
    <row r="292" spans="26:48" x14ac:dyDescent="0.35">
      <c r="Z292" s="3"/>
      <c r="AA292" s="3"/>
      <c r="AU292" t="str">
        <f ca="1"/>
        <v>=FLO_i_cap_3+FLO_i_cap_6+FLO_i_cap_9</v>
      </c>
      <c r="AV292" t="str">
        <f ca="1"/>
        <v>cap_3_cap_6_cap_9</v>
      </c>
    </row>
    <row r="293" spans="26:48" x14ac:dyDescent="0.35">
      <c r="Z293" s="3"/>
      <c r="AA293" s="3"/>
      <c r="AU293" t="str">
        <f ca="1"/>
        <v>=FLO_i_cap_1+FLO_i_cap_3+FLO_i_cap_6+FLO_i_cap_9</v>
      </c>
      <c r="AV293" t="str">
        <f ca="1"/>
        <v>cap_1_cap_3_cap_6_cap_9</v>
      </c>
    </row>
    <row r="294" spans="26:48" x14ac:dyDescent="0.35">
      <c r="Z294" s="3"/>
      <c r="AA294" s="3"/>
      <c r="AU294" t="str">
        <f ca="1"/>
        <v>=FLO_i_cap_2+FLO_i_cap_3+FLO_i_cap_6+FLO_i_cap_9</v>
      </c>
      <c r="AV294" t="str">
        <f ca="1"/>
        <v>cap_2_cap_3_cap_6_cap_9</v>
      </c>
    </row>
    <row r="295" spans="26:48" x14ac:dyDescent="0.35">
      <c r="Z295" s="3"/>
      <c r="AA295" s="3"/>
      <c r="AU295" t="str">
        <f ca="1"/>
        <v>=FLO_i_cap_1+FLO_i_cap_2+FLO_i_cap_3+FLO_i_cap_6+FLO_i_cap_9</v>
      </c>
      <c r="AV295" t="str">
        <f ca="1"/>
        <v>cap_1_cap_2_cap_3_cap_6_cap_9</v>
      </c>
    </row>
    <row r="296" spans="26:48" x14ac:dyDescent="0.35">
      <c r="Z296" s="3"/>
      <c r="AA296" s="3"/>
      <c r="AU296" t="str">
        <f ca="1"/>
        <v>=FLO_i_cap_4+FLO_i_cap_6+FLO_i_cap_9</v>
      </c>
      <c r="AV296" t="str">
        <f ca="1"/>
        <v>cap_4_cap_6_cap_9</v>
      </c>
    </row>
    <row r="297" spans="26:48" x14ac:dyDescent="0.35">
      <c r="Z297" s="3"/>
      <c r="AA297" s="3"/>
      <c r="AU297" t="str">
        <f ca="1"/>
        <v>=FLO_i_cap_1+FLO_i_cap_4+FLO_i_cap_6+FLO_i_cap_9</v>
      </c>
      <c r="AV297" t="str">
        <f ca="1"/>
        <v>cap_1_cap_4_cap_6_cap_9</v>
      </c>
    </row>
    <row r="298" spans="26:48" x14ac:dyDescent="0.35">
      <c r="Z298" s="3"/>
      <c r="AA298" s="3"/>
      <c r="AU298" t="str">
        <f ca="1"/>
        <v>=FLO_i_cap_2+FLO_i_cap_4+FLO_i_cap_6+FLO_i_cap_9</v>
      </c>
      <c r="AV298" t="str">
        <f ca="1"/>
        <v>cap_2_cap_4_cap_6_cap_9</v>
      </c>
    </row>
    <row r="299" spans="26:48" x14ac:dyDescent="0.35">
      <c r="Z299" s="3"/>
      <c r="AA299" s="3"/>
      <c r="AU299" t="str">
        <f ca="1"/>
        <v>=FLO_i_cap_1+FLO_i_cap_2+FLO_i_cap_4+FLO_i_cap_6+FLO_i_cap_9</v>
      </c>
      <c r="AV299" t="str">
        <f ca="1"/>
        <v>cap_1_cap_2_cap_4_cap_6_cap_9</v>
      </c>
    </row>
    <row r="300" spans="26:48" x14ac:dyDescent="0.35">
      <c r="Z300" s="3"/>
      <c r="AA300" s="3"/>
      <c r="AU300" t="str">
        <f ca="1"/>
        <v>=FLO_i_cap_3+FLO_i_cap_4+FLO_i_cap_6+FLO_i_cap_9</v>
      </c>
      <c r="AV300" t="str">
        <f ca="1"/>
        <v>cap_3_cap_4_cap_6_cap_9</v>
      </c>
    </row>
    <row r="301" spans="26:48" x14ac:dyDescent="0.35">
      <c r="Z301" s="3"/>
      <c r="AA301" s="3"/>
      <c r="AU301" t="str">
        <f ca="1"/>
        <v>=FLO_i_cap_1+FLO_i_cap_3+FLO_i_cap_4+FLO_i_cap_6+FLO_i_cap_9</v>
      </c>
      <c r="AV301" t="str">
        <f ca="1"/>
        <v>cap_1_cap_3_cap_4_cap_6_cap_9</v>
      </c>
    </row>
    <row r="302" spans="26:48" x14ac:dyDescent="0.35">
      <c r="Z302" s="3"/>
      <c r="AA302" s="3"/>
      <c r="AU302" t="str">
        <f ca="1"/>
        <v>=FLO_i_cap_2+FLO_i_cap_3+FLO_i_cap_4+FLO_i_cap_6+FLO_i_cap_9</v>
      </c>
      <c r="AV302" t="str">
        <f ca="1"/>
        <v>cap_2_cap_3_cap_4_cap_6_cap_9</v>
      </c>
    </row>
    <row r="303" spans="26:48" x14ac:dyDescent="0.35">
      <c r="Z303" s="3"/>
      <c r="AA303" s="3"/>
      <c r="AU303" t="str">
        <f ca="1"/>
        <v>=FLO_i_cap_1+FLO_i_cap_2+FLO_i_cap_3+FLO_i_cap_4+FLO_i_cap_6+FLO_i_cap_9</v>
      </c>
      <c r="AV303" t="str">
        <f ca="1"/>
        <v>cap_1_cap_2_cap_3_cap_4_cap_6_cap_9</v>
      </c>
    </row>
    <row r="304" spans="26:48" x14ac:dyDescent="0.35">
      <c r="Z304" s="3"/>
      <c r="AA304" s="3"/>
      <c r="AU304" t="str">
        <f ca="1"/>
        <v>=FLO_i_cap_5+FLO_i_cap_6+FLO_i_cap_9</v>
      </c>
      <c r="AV304" t="str">
        <f ca="1"/>
        <v>cap_5_cap_6_cap_9</v>
      </c>
    </row>
    <row r="305" spans="26:48" x14ac:dyDescent="0.35">
      <c r="Z305" s="3"/>
      <c r="AA305" s="3"/>
      <c r="AU305" t="str">
        <f ca="1"/>
        <v>=FLO_i_cap_1+FLO_i_cap_5+FLO_i_cap_6+FLO_i_cap_9</v>
      </c>
      <c r="AV305" t="str">
        <f ca="1"/>
        <v>cap_1_cap_5_cap_6_cap_9</v>
      </c>
    </row>
    <row r="306" spans="26:48" x14ac:dyDescent="0.35">
      <c r="Z306" s="3"/>
      <c r="AA306" s="3"/>
      <c r="AU306" t="str">
        <f ca="1"/>
        <v>=FLO_i_cap_2+FLO_i_cap_5+FLO_i_cap_6+FLO_i_cap_9</v>
      </c>
      <c r="AV306" t="str">
        <f ca="1"/>
        <v>cap_2_cap_5_cap_6_cap_9</v>
      </c>
    </row>
    <row r="307" spans="26:48" x14ac:dyDescent="0.35">
      <c r="Z307" s="3"/>
      <c r="AA307" s="3"/>
      <c r="AU307" t="str">
        <f ca="1"/>
        <v>=FLO_i_cap_1+FLO_i_cap_2+FLO_i_cap_5+FLO_i_cap_6+FLO_i_cap_9</v>
      </c>
      <c r="AV307" t="str">
        <f ca="1"/>
        <v>cap_1_cap_2_cap_5_cap_6_cap_9</v>
      </c>
    </row>
    <row r="308" spans="26:48" x14ac:dyDescent="0.35">
      <c r="Z308" s="3"/>
      <c r="AA308" s="3"/>
      <c r="AU308" t="str">
        <f ca="1"/>
        <v>=FLO_i_cap_3+FLO_i_cap_5+FLO_i_cap_6+FLO_i_cap_9</v>
      </c>
      <c r="AV308" t="str">
        <f ca="1"/>
        <v>cap_3_cap_5_cap_6_cap_9</v>
      </c>
    </row>
    <row r="309" spans="26:48" x14ac:dyDescent="0.35">
      <c r="Z309" s="3"/>
      <c r="AA309" s="3"/>
      <c r="AU309" t="str">
        <f ca="1"/>
        <v>=FLO_i_cap_1+FLO_i_cap_3+FLO_i_cap_5+FLO_i_cap_6+FLO_i_cap_9</v>
      </c>
      <c r="AV309" t="str">
        <f ca="1"/>
        <v>cap_1_cap_3_cap_5_cap_6_cap_9</v>
      </c>
    </row>
    <row r="310" spans="26:48" x14ac:dyDescent="0.35">
      <c r="Z310" s="3"/>
      <c r="AA310" s="3"/>
      <c r="AU310" t="str">
        <f ca="1"/>
        <v>=FLO_i_cap_2+FLO_i_cap_3+FLO_i_cap_5+FLO_i_cap_6+FLO_i_cap_9</v>
      </c>
      <c r="AV310" t="str">
        <f ca="1"/>
        <v>cap_2_cap_3_cap_5_cap_6_cap_9</v>
      </c>
    </row>
    <row r="311" spans="26:48" x14ac:dyDescent="0.35">
      <c r="Z311" s="3"/>
      <c r="AA311" s="3"/>
      <c r="AU311" t="str">
        <f ca="1"/>
        <v>=FLO_i_cap_1+FLO_i_cap_2+FLO_i_cap_3+FLO_i_cap_5+FLO_i_cap_6+FLO_i_cap_9</v>
      </c>
      <c r="AV311" t="str">
        <f ca="1"/>
        <v>cap_1_cap_2_cap_3_cap_5_cap_6_cap_9</v>
      </c>
    </row>
    <row r="312" spans="26:48" x14ac:dyDescent="0.35">
      <c r="Z312" s="3"/>
      <c r="AA312" s="3"/>
      <c r="AU312" t="str">
        <f ca="1"/>
        <v>=FLO_i_cap_4+FLO_i_cap_5+FLO_i_cap_6+FLO_i_cap_9</v>
      </c>
      <c r="AV312" t="str">
        <f ca="1"/>
        <v>cap_4_cap_5_cap_6_cap_9</v>
      </c>
    </row>
    <row r="313" spans="26:48" x14ac:dyDescent="0.35">
      <c r="Z313" s="3"/>
      <c r="AA313" s="3"/>
      <c r="AU313" t="str">
        <f ca="1"/>
        <v>=FLO_i_cap_1+FLO_i_cap_4+FLO_i_cap_5+FLO_i_cap_6+FLO_i_cap_9</v>
      </c>
      <c r="AV313" t="str">
        <f ca="1"/>
        <v>cap_1_cap_4_cap_5_cap_6_cap_9</v>
      </c>
    </row>
    <row r="314" spans="26:48" x14ac:dyDescent="0.35">
      <c r="Z314" s="3"/>
      <c r="AA314" s="3"/>
      <c r="AU314" t="str">
        <f ca="1"/>
        <v>=FLO_i_cap_2+FLO_i_cap_4+FLO_i_cap_5+FLO_i_cap_6+FLO_i_cap_9</v>
      </c>
      <c r="AV314" t="str">
        <f ca="1"/>
        <v>cap_2_cap_4_cap_5_cap_6_cap_9</v>
      </c>
    </row>
    <row r="315" spans="26:48" x14ac:dyDescent="0.35">
      <c r="Z315" s="3"/>
      <c r="AA315" s="3"/>
      <c r="AU315" t="str">
        <f ca="1"/>
        <v>=FLO_i_cap_1+FLO_i_cap_2+FLO_i_cap_4+FLO_i_cap_5+FLO_i_cap_6+FLO_i_cap_9</v>
      </c>
      <c r="AV315" t="str">
        <f ca="1"/>
        <v>cap_1_cap_2_cap_4_cap_5_cap_6_cap_9</v>
      </c>
    </row>
    <row r="316" spans="26:48" x14ac:dyDescent="0.35">
      <c r="Z316" s="3"/>
      <c r="AA316" s="3"/>
      <c r="AU316" t="str">
        <f ca="1"/>
        <v>=FLO_i_cap_3+FLO_i_cap_4+FLO_i_cap_5+FLO_i_cap_6+FLO_i_cap_9</v>
      </c>
      <c r="AV316" t="str">
        <f ca="1"/>
        <v>cap_3_cap_4_cap_5_cap_6_cap_9</v>
      </c>
    </row>
    <row r="317" spans="26:48" x14ac:dyDescent="0.35">
      <c r="Z317" s="3"/>
      <c r="AA317" s="3"/>
      <c r="AU317" t="str">
        <f ca="1"/>
        <v>=FLO_i_cap_1+FLO_i_cap_3+FLO_i_cap_4+FLO_i_cap_5+FLO_i_cap_6+FLO_i_cap_9</v>
      </c>
      <c r="AV317" t="str">
        <f ca="1"/>
        <v>cap_1_cap_3_cap_4_cap_5_cap_6_cap_9</v>
      </c>
    </row>
    <row r="318" spans="26:48" x14ac:dyDescent="0.35">
      <c r="Z318" s="3"/>
      <c r="AA318" s="3"/>
      <c r="AU318" t="str">
        <f ca="1"/>
        <v>=FLO_i_cap_2+FLO_i_cap_3+FLO_i_cap_4+FLO_i_cap_5+FLO_i_cap_6+FLO_i_cap_9</v>
      </c>
      <c r="AV318" t="str">
        <f ca="1"/>
        <v>cap_2_cap_3_cap_4_cap_5_cap_6_cap_9</v>
      </c>
    </row>
    <row r="319" spans="26:48" x14ac:dyDescent="0.35">
      <c r="Z319" s="3"/>
      <c r="AA319" s="3"/>
      <c r="AU319" t="str">
        <f ca="1"/>
        <v>=FLO_i_cap_1+FLO_i_cap_2+FLO_i_cap_3+FLO_i_cap_4+FLO_i_cap_5+FLO_i_cap_6+FLO_i_cap_9</v>
      </c>
      <c r="AV319" t="str">
        <f ca="1"/>
        <v>cap_1_cap_2_cap_3_cap_4_cap_5_cap_6_cap_9</v>
      </c>
    </row>
    <row r="320" spans="26:48" x14ac:dyDescent="0.35">
      <c r="Z320" s="3"/>
      <c r="AA320" s="3"/>
      <c r="AU320" t="str">
        <f ca="1"/>
        <v>=FLO_i_cap_7+FLO_i_cap_9</v>
      </c>
      <c r="AV320" t="str">
        <f ca="1"/>
        <v>cap_7_cap_9</v>
      </c>
    </row>
    <row r="321" spans="26:48" x14ac:dyDescent="0.35">
      <c r="Z321" s="3"/>
      <c r="AA321" s="3"/>
      <c r="AU321" t="str">
        <f ca="1"/>
        <v>=FLO_i_cap_1+FLO_i_cap_7+FLO_i_cap_9</v>
      </c>
      <c r="AV321" t="str">
        <f ca="1"/>
        <v>cap_1_cap_7_cap_9</v>
      </c>
    </row>
    <row r="322" spans="26:48" x14ac:dyDescent="0.35">
      <c r="Z322" s="3"/>
      <c r="AA322" s="3"/>
      <c r="AU322" t="str">
        <f ca="1"/>
        <v>=FLO_i_cap_2+FLO_i_cap_7+FLO_i_cap_9</v>
      </c>
      <c r="AV322" t="str">
        <f ca="1"/>
        <v>cap_2_cap_7_cap_9</v>
      </c>
    </row>
    <row r="323" spans="26:48" x14ac:dyDescent="0.35">
      <c r="Z323" s="3"/>
      <c r="AA323" s="3"/>
      <c r="AU323" t="str">
        <f ca="1"/>
        <v>=FLO_i_cap_1+FLO_i_cap_2+FLO_i_cap_7+FLO_i_cap_9</v>
      </c>
      <c r="AV323" t="str">
        <f ca="1"/>
        <v>cap_1_cap_2_cap_7_cap_9</v>
      </c>
    </row>
    <row r="324" spans="26:48" x14ac:dyDescent="0.35">
      <c r="Z324" s="3"/>
      <c r="AA324" s="3"/>
      <c r="AU324" t="str">
        <f ca="1"/>
        <v>=FLO_i_cap_3+FLO_i_cap_7+FLO_i_cap_9</v>
      </c>
      <c r="AV324" t="str">
        <f ca="1"/>
        <v>cap_3_cap_7_cap_9</v>
      </c>
    </row>
    <row r="325" spans="26:48" x14ac:dyDescent="0.35">
      <c r="Z325" s="3"/>
      <c r="AA325" s="3"/>
      <c r="AU325" t="str">
        <f ca="1"/>
        <v>=FLO_i_cap_1+FLO_i_cap_3+FLO_i_cap_7+FLO_i_cap_9</v>
      </c>
      <c r="AV325" t="str">
        <f ca="1"/>
        <v>cap_1_cap_3_cap_7_cap_9</v>
      </c>
    </row>
    <row r="326" spans="26:48" x14ac:dyDescent="0.35">
      <c r="Z326" s="3"/>
      <c r="AA326" s="3"/>
      <c r="AU326" t="str">
        <f ca="1"/>
        <v>=FLO_i_cap_2+FLO_i_cap_3+FLO_i_cap_7+FLO_i_cap_9</v>
      </c>
      <c r="AV326" t="str">
        <f ca="1"/>
        <v>cap_2_cap_3_cap_7_cap_9</v>
      </c>
    </row>
    <row r="327" spans="26:48" x14ac:dyDescent="0.35">
      <c r="Z327" s="3"/>
      <c r="AA327" s="3"/>
      <c r="AU327" t="str">
        <f ca="1"/>
        <v>=FLO_i_cap_1+FLO_i_cap_2+FLO_i_cap_3+FLO_i_cap_7+FLO_i_cap_9</v>
      </c>
      <c r="AV327" t="str">
        <f ca="1"/>
        <v>cap_1_cap_2_cap_3_cap_7_cap_9</v>
      </c>
    </row>
    <row r="328" spans="26:48" x14ac:dyDescent="0.35">
      <c r="Z328" s="3"/>
      <c r="AA328" s="3"/>
      <c r="AU328" t="str">
        <f ca="1"/>
        <v>=FLO_i_cap_4+FLO_i_cap_7+FLO_i_cap_9</v>
      </c>
      <c r="AV328" t="str">
        <f ca="1"/>
        <v>cap_4_cap_7_cap_9</v>
      </c>
    </row>
    <row r="329" spans="26:48" x14ac:dyDescent="0.35">
      <c r="Z329" s="3"/>
      <c r="AA329" s="3"/>
      <c r="AU329" t="str">
        <f ca="1"/>
        <v>=FLO_i_cap_1+FLO_i_cap_4+FLO_i_cap_7+FLO_i_cap_9</v>
      </c>
      <c r="AV329" t="str">
        <f ca="1"/>
        <v>cap_1_cap_4_cap_7_cap_9</v>
      </c>
    </row>
    <row r="330" spans="26:48" x14ac:dyDescent="0.35">
      <c r="Z330" s="3"/>
      <c r="AA330" s="3"/>
      <c r="AU330" t="str">
        <f ca="1"/>
        <v>=FLO_i_cap_2+FLO_i_cap_4+FLO_i_cap_7+FLO_i_cap_9</v>
      </c>
      <c r="AV330" t="str">
        <f ca="1"/>
        <v>cap_2_cap_4_cap_7_cap_9</v>
      </c>
    </row>
    <row r="331" spans="26:48" x14ac:dyDescent="0.35">
      <c r="Z331" s="3"/>
      <c r="AA331" s="3"/>
      <c r="AU331" t="str">
        <f ca="1"/>
        <v>=FLO_i_cap_1+FLO_i_cap_2+FLO_i_cap_4+FLO_i_cap_7+FLO_i_cap_9</v>
      </c>
      <c r="AV331" t="str">
        <f ca="1"/>
        <v>cap_1_cap_2_cap_4_cap_7_cap_9</v>
      </c>
    </row>
    <row r="332" spans="26:48" x14ac:dyDescent="0.35">
      <c r="Z332" s="3"/>
      <c r="AA332" s="3"/>
      <c r="AU332" t="str">
        <f ca="1"/>
        <v>=FLO_i_cap_3+FLO_i_cap_4+FLO_i_cap_7+FLO_i_cap_9</v>
      </c>
      <c r="AV332" t="str">
        <f ca="1"/>
        <v>cap_3_cap_4_cap_7_cap_9</v>
      </c>
    </row>
    <row r="333" spans="26:48" x14ac:dyDescent="0.35">
      <c r="Z333" s="3"/>
      <c r="AA333" s="3"/>
      <c r="AU333" t="str">
        <f ca="1"/>
        <v>=FLO_i_cap_1+FLO_i_cap_3+FLO_i_cap_4+FLO_i_cap_7+FLO_i_cap_9</v>
      </c>
      <c r="AV333" t="str">
        <f ca="1"/>
        <v>cap_1_cap_3_cap_4_cap_7_cap_9</v>
      </c>
    </row>
    <row r="334" spans="26:48" x14ac:dyDescent="0.35">
      <c r="Z334" s="3"/>
      <c r="AA334" s="3"/>
      <c r="AU334" t="str">
        <f ca="1"/>
        <v>=FLO_i_cap_2+FLO_i_cap_3+FLO_i_cap_4+FLO_i_cap_7+FLO_i_cap_9</v>
      </c>
      <c r="AV334" t="str">
        <f ca="1"/>
        <v>cap_2_cap_3_cap_4_cap_7_cap_9</v>
      </c>
    </row>
    <row r="335" spans="26:48" x14ac:dyDescent="0.35">
      <c r="Z335" s="3"/>
      <c r="AA335" s="3"/>
      <c r="AU335" t="str">
        <f ca="1"/>
        <v>=FLO_i_cap_1+FLO_i_cap_2+FLO_i_cap_3+FLO_i_cap_4+FLO_i_cap_7+FLO_i_cap_9</v>
      </c>
      <c r="AV335" t="str">
        <f ca="1"/>
        <v>cap_1_cap_2_cap_3_cap_4_cap_7_cap_9</v>
      </c>
    </row>
    <row r="336" spans="26:48" x14ac:dyDescent="0.35">
      <c r="Z336" s="3"/>
      <c r="AA336" s="3"/>
      <c r="AU336" t="str">
        <f ca="1"/>
        <v>=FLO_i_cap_5+FLO_i_cap_7+FLO_i_cap_9</v>
      </c>
      <c r="AV336" t="str">
        <f ca="1"/>
        <v>cap_5_cap_7_cap_9</v>
      </c>
    </row>
    <row r="337" spans="26:48" x14ac:dyDescent="0.35">
      <c r="Z337" s="3"/>
      <c r="AA337" s="3"/>
      <c r="AU337" t="str">
        <f ca="1"/>
        <v>=FLO_i_cap_1+FLO_i_cap_5+FLO_i_cap_7+FLO_i_cap_9</v>
      </c>
      <c r="AV337" t="str">
        <f ca="1"/>
        <v>cap_1_cap_5_cap_7_cap_9</v>
      </c>
    </row>
    <row r="338" spans="26:48" x14ac:dyDescent="0.35">
      <c r="Z338" s="3"/>
      <c r="AA338" s="3"/>
      <c r="AU338" t="str">
        <f ca="1"/>
        <v>=FLO_i_cap_2+FLO_i_cap_5+FLO_i_cap_7+FLO_i_cap_9</v>
      </c>
      <c r="AV338" t="str">
        <f ca="1"/>
        <v>cap_2_cap_5_cap_7_cap_9</v>
      </c>
    </row>
    <row r="339" spans="26:48" x14ac:dyDescent="0.35">
      <c r="Z339" s="3"/>
      <c r="AA339" s="3"/>
      <c r="AU339" t="str">
        <f ca="1"/>
        <v>=FLO_i_cap_1+FLO_i_cap_2+FLO_i_cap_5+FLO_i_cap_7+FLO_i_cap_9</v>
      </c>
      <c r="AV339" t="str">
        <f ca="1"/>
        <v>cap_1_cap_2_cap_5_cap_7_cap_9</v>
      </c>
    </row>
    <row r="340" spans="26:48" x14ac:dyDescent="0.35">
      <c r="Z340" s="3"/>
      <c r="AA340" s="3"/>
      <c r="AU340" t="str">
        <f ca="1"/>
        <v>=FLO_i_cap_3+FLO_i_cap_5+FLO_i_cap_7+FLO_i_cap_9</v>
      </c>
      <c r="AV340" t="str">
        <f ca="1"/>
        <v>cap_3_cap_5_cap_7_cap_9</v>
      </c>
    </row>
    <row r="341" spans="26:48" x14ac:dyDescent="0.35">
      <c r="Z341" s="3"/>
      <c r="AA341" s="3"/>
      <c r="AU341" t="str">
        <f ca="1"/>
        <v>=FLO_i_cap_1+FLO_i_cap_3+FLO_i_cap_5+FLO_i_cap_7+FLO_i_cap_9</v>
      </c>
      <c r="AV341" t="str">
        <f ca="1"/>
        <v>cap_1_cap_3_cap_5_cap_7_cap_9</v>
      </c>
    </row>
    <row r="342" spans="26:48" x14ac:dyDescent="0.35">
      <c r="Z342" s="3"/>
      <c r="AA342" s="3"/>
      <c r="AU342" t="str">
        <f ca="1"/>
        <v>=FLO_i_cap_2+FLO_i_cap_3+FLO_i_cap_5+FLO_i_cap_7+FLO_i_cap_9</v>
      </c>
      <c r="AV342" t="str">
        <f ca="1"/>
        <v>cap_2_cap_3_cap_5_cap_7_cap_9</v>
      </c>
    </row>
    <row r="343" spans="26:48" x14ac:dyDescent="0.35">
      <c r="Z343" s="3"/>
      <c r="AA343" s="3"/>
      <c r="AU343" t="str">
        <f ca="1"/>
        <v>=FLO_i_cap_1+FLO_i_cap_2+FLO_i_cap_3+FLO_i_cap_5+FLO_i_cap_7+FLO_i_cap_9</v>
      </c>
      <c r="AV343" t="str">
        <f ca="1"/>
        <v>cap_1_cap_2_cap_3_cap_5_cap_7_cap_9</v>
      </c>
    </row>
    <row r="344" spans="26:48" x14ac:dyDescent="0.35">
      <c r="Z344" s="3"/>
      <c r="AA344" s="3"/>
      <c r="AU344" t="str">
        <f ca="1"/>
        <v>=FLO_i_cap_4+FLO_i_cap_5+FLO_i_cap_7+FLO_i_cap_9</v>
      </c>
      <c r="AV344" t="str">
        <f ca="1"/>
        <v>cap_4_cap_5_cap_7_cap_9</v>
      </c>
    </row>
    <row r="345" spans="26:48" x14ac:dyDescent="0.35">
      <c r="Z345" s="3"/>
      <c r="AA345" s="3"/>
      <c r="AU345" t="str">
        <f ca="1"/>
        <v>=FLO_i_cap_1+FLO_i_cap_4+FLO_i_cap_5+FLO_i_cap_7+FLO_i_cap_9</v>
      </c>
      <c r="AV345" t="str">
        <f ca="1"/>
        <v>cap_1_cap_4_cap_5_cap_7_cap_9</v>
      </c>
    </row>
    <row r="346" spans="26:48" x14ac:dyDescent="0.35">
      <c r="Z346" s="3"/>
      <c r="AA346" s="3"/>
      <c r="AU346" t="str">
        <f ca="1"/>
        <v>=FLO_i_cap_2+FLO_i_cap_4+FLO_i_cap_5+FLO_i_cap_7+FLO_i_cap_9</v>
      </c>
      <c r="AV346" t="str">
        <f ca="1"/>
        <v>cap_2_cap_4_cap_5_cap_7_cap_9</v>
      </c>
    </row>
    <row r="347" spans="26:48" x14ac:dyDescent="0.35">
      <c r="Z347" s="3"/>
      <c r="AA347" s="3"/>
      <c r="AU347" t="str">
        <f ca="1"/>
        <v>=FLO_i_cap_1+FLO_i_cap_2+FLO_i_cap_4+FLO_i_cap_5+FLO_i_cap_7+FLO_i_cap_9</v>
      </c>
      <c r="AV347" t="str">
        <f ca="1"/>
        <v>cap_1_cap_2_cap_4_cap_5_cap_7_cap_9</v>
      </c>
    </row>
    <row r="348" spans="26:48" x14ac:dyDescent="0.35">
      <c r="Z348" s="3"/>
      <c r="AA348" s="3"/>
      <c r="AU348" t="str">
        <f ca="1"/>
        <v>=FLO_i_cap_3+FLO_i_cap_4+FLO_i_cap_5+FLO_i_cap_7+FLO_i_cap_9</v>
      </c>
      <c r="AV348" t="str">
        <f ca="1"/>
        <v>cap_3_cap_4_cap_5_cap_7_cap_9</v>
      </c>
    </row>
    <row r="349" spans="26:48" x14ac:dyDescent="0.35">
      <c r="Z349" s="3"/>
      <c r="AA349" s="3"/>
      <c r="AU349" t="str">
        <f ca="1"/>
        <v>=FLO_i_cap_1+FLO_i_cap_3+FLO_i_cap_4+FLO_i_cap_5+FLO_i_cap_7+FLO_i_cap_9</v>
      </c>
      <c r="AV349" t="str">
        <f ca="1"/>
        <v>cap_1_cap_3_cap_4_cap_5_cap_7_cap_9</v>
      </c>
    </row>
    <row r="350" spans="26:48" x14ac:dyDescent="0.35">
      <c r="Z350" s="3"/>
      <c r="AA350" s="3"/>
      <c r="AU350" t="str">
        <f ca="1"/>
        <v>=FLO_i_cap_2+FLO_i_cap_3+FLO_i_cap_4+FLO_i_cap_5+FLO_i_cap_7+FLO_i_cap_9</v>
      </c>
      <c r="AV350" t="str">
        <f ca="1"/>
        <v>cap_2_cap_3_cap_4_cap_5_cap_7_cap_9</v>
      </c>
    </row>
    <row r="351" spans="26:48" x14ac:dyDescent="0.35">
      <c r="Z351" s="3"/>
      <c r="AA351" s="3"/>
      <c r="AU351" t="str">
        <f ca="1"/>
        <v>=FLO_i_cap_1+FLO_i_cap_2+FLO_i_cap_3+FLO_i_cap_4+FLO_i_cap_5+FLO_i_cap_7+FLO_i_cap_9</v>
      </c>
      <c r="AV351" t="str">
        <f ca="1"/>
        <v>cap_1_cap_2_cap_3_cap_4_cap_5_cap_7_cap_9</v>
      </c>
    </row>
    <row r="352" spans="26:48" x14ac:dyDescent="0.35">
      <c r="Z352" s="3"/>
      <c r="AA352" s="3"/>
      <c r="AU352" t="str">
        <f ca="1"/>
        <v>=FLO_i_cap_6+FLO_i_cap_7+FLO_i_cap_9</v>
      </c>
      <c r="AV352" t="str">
        <f ca="1"/>
        <v>cap_6_cap_7_cap_9</v>
      </c>
    </row>
    <row r="353" spans="26:48" x14ac:dyDescent="0.35">
      <c r="Z353" s="3"/>
      <c r="AA353" s="3"/>
      <c r="AU353" t="str">
        <f ca="1"/>
        <v>=FLO_i_cap_1+FLO_i_cap_6+FLO_i_cap_7+FLO_i_cap_9</v>
      </c>
      <c r="AV353" t="str">
        <f ca="1"/>
        <v>cap_1_cap_6_cap_7_cap_9</v>
      </c>
    </row>
    <row r="354" spans="26:48" x14ac:dyDescent="0.35">
      <c r="Z354" s="3"/>
      <c r="AA354" s="3"/>
      <c r="AU354" t="str">
        <f ca="1"/>
        <v>=FLO_i_cap_2+FLO_i_cap_6+FLO_i_cap_7+FLO_i_cap_9</v>
      </c>
      <c r="AV354" t="str">
        <f ca="1"/>
        <v>cap_2_cap_6_cap_7_cap_9</v>
      </c>
    </row>
    <row r="355" spans="26:48" x14ac:dyDescent="0.35">
      <c r="Z355" s="3"/>
      <c r="AA355" s="3"/>
      <c r="AU355" t="str">
        <f ca="1"/>
        <v>=FLO_i_cap_1+FLO_i_cap_2+FLO_i_cap_6+FLO_i_cap_7+FLO_i_cap_9</v>
      </c>
      <c r="AV355" t="str">
        <f ca="1"/>
        <v>cap_1_cap_2_cap_6_cap_7_cap_9</v>
      </c>
    </row>
    <row r="356" spans="26:48" x14ac:dyDescent="0.35">
      <c r="Z356" s="3"/>
      <c r="AA356" s="3"/>
      <c r="AU356" t="str">
        <f ca="1"/>
        <v>=FLO_i_cap_3+FLO_i_cap_6+FLO_i_cap_7+FLO_i_cap_9</v>
      </c>
      <c r="AV356" t="str">
        <f ca="1"/>
        <v>cap_3_cap_6_cap_7_cap_9</v>
      </c>
    </row>
    <row r="357" spans="26:48" x14ac:dyDescent="0.35">
      <c r="Z357" s="3"/>
      <c r="AA357" s="3"/>
      <c r="AU357" t="str">
        <f ca="1"/>
        <v>=FLO_i_cap_1+FLO_i_cap_3+FLO_i_cap_6+FLO_i_cap_7+FLO_i_cap_9</v>
      </c>
      <c r="AV357" t="str">
        <f ca="1"/>
        <v>cap_1_cap_3_cap_6_cap_7_cap_9</v>
      </c>
    </row>
    <row r="358" spans="26:48" x14ac:dyDescent="0.35">
      <c r="Z358" s="3"/>
      <c r="AA358" s="3"/>
      <c r="AU358" t="str">
        <f ca="1"/>
        <v>=FLO_i_cap_2+FLO_i_cap_3+FLO_i_cap_6+FLO_i_cap_7+FLO_i_cap_9</v>
      </c>
      <c r="AV358" t="str">
        <f ca="1"/>
        <v>cap_2_cap_3_cap_6_cap_7_cap_9</v>
      </c>
    </row>
    <row r="359" spans="26:48" x14ac:dyDescent="0.35">
      <c r="Z359" s="3"/>
      <c r="AA359" s="3"/>
      <c r="AU359" t="str">
        <f ca="1"/>
        <v>=FLO_i_cap_1+FLO_i_cap_2+FLO_i_cap_3+FLO_i_cap_6+FLO_i_cap_7+FLO_i_cap_9</v>
      </c>
      <c r="AV359" t="str">
        <f ca="1"/>
        <v>cap_1_cap_2_cap_3_cap_6_cap_7_cap_9</v>
      </c>
    </row>
    <row r="360" spans="26:48" x14ac:dyDescent="0.35">
      <c r="Z360" s="3"/>
      <c r="AA360" s="3"/>
      <c r="AU360" t="str">
        <f ca="1"/>
        <v>=FLO_i_cap_4+FLO_i_cap_6+FLO_i_cap_7+FLO_i_cap_9</v>
      </c>
      <c r="AV360" t="str">
        <f ca="1"/>
        <v>cap_4_cap_6_cap_7_cap_9</v>
      </c>
    </row>
    <row r="361" spans="26:48" x14ac:dyDescent="0.35">
      <c r="Z361" s="3"/>
      <c r="AA361" s="3"/>
      <c r="AU361" t="str">
        <f ca="1"/>
        <v>=FLO_i_cap_1+FLO_i_cap_4+FLO_i_cap_6+FLO_i_cap_7+FLO_i_cap_9</v>
      </c>
      <c r="AV361" t="str">
        <f ca="1"/>
        <v>cap_1_cap_4_cap_6_cap_7_cap_9</v>
      </c>
    </row>
    <row r="362" spans="26:48" x14ac:dyDescent="0.35">
      <c r="Z362" s="3"/>
      <c r="AA362" s="3"/>
      <c r="AU362" t="str">
        <f ca="1"/>
        <v>=FLO_i_cap_2+FLO_i_cap_4+FLO_i_cap_6+FLO_i_cap_7+FLO_i_cap_9</v>
      </c>
      <c r="AV362" t="str">
        <f ca="1"/>
        <v>cap_2_cap_4_cap_6_cap_7_cap_9</v>
      </c>
    </row>
    <row r="363" spans="26:48" x14ac:dyDescent="0.35">
      <c r="Z363" s="3"/>
      <c r="AA363" s="3"/>
      <c r="AU363" t="str">
        <f ca="1"/>
        <v>=FLO_i_cap_1+FLO_i_cap_2+FLO_i_cap_4+FLO_i_cap_6+FLO_i_cap_7+FLO_i_cap_9</v>
      </c>
      <c r="AV363" t="str">
        <f ca="1"/>
        <v>cap_1_cap_2_cap_4_cap_6_cap_7_cap_9</v>
      </c>
    </row>
    <row r="364" spans="26:48" x14ac:dyDescent="0.35">
      <c r="Z364" s="3"/>
      <c r="AA364" s="3"/>
      <c r="AU364" t="str">
        <f ca="1"/>
        <v>=FLO_i_cap_3+FLO_i_cap_4+FLO_i_cap_6+FLO_i_cap_7+FLO_i_cap_9</v>
      </c>
      <c r="AV364" t="str">
        <f ca="1"/>
        <v>cap_3_cap_4_cap_6_cap_7_cap_9</v>
      </c>
    </row>
    <row r="365" spans="26:48" x14ac:dyDescent="0.35">
      <c r="Z365" s="3"/>
      <c r="AA365" s="3"/>
      <c r="AU365" t="str">
        <f ca="1"/>
        <v>=FLO_i_cap_1+FLO_i_cap_3+FLO_i_cap_4+FLO_i_cap_6+FLO_i_cap_7+FLO_i_cap_9</v>
      </c>
      <c r="AV365" t="str">
        <f ca="1"/>
        <v>cap_1_cap_3_cap_4_cap_6_cap_7_cap_9</v>
      </c>
    </row>
    <row r="366" spans="26:48" x14ac:dyDescent="0.35">
      <c r="Z366" s="3"/>
      <c r="AA366" s="3"/>
      <c r="AU366" t="str">
        <f ca="1"/>
        <v>=FLO_i_cap_2+FLO_i_cap_3+FLO_i_cap_4+FLO_i_cap_6+FLO_i_cap_7+FLO_i_cap_9</v>
      </c>
      <c r="AV366" t="str">
        <f ca="1"/>
        <v>cap_2_cap_3_cap_4_cap_6_cap_7_cap_9</v>
      </c>
    </row>
    <row r="367" spans="26:48" x14ac:dyDescent="0.35">
      <c r="Z367" s="3"/>
      <c r="AA367" s="3"/>
      <c r="AU367" t="str">
        <f ca="1"/>
        <v>=FLO_i_cap_1+FLO_i_cap_2+FLO_i_cap_3+FLO_i_cap_4+FLO_i_cap_6+FLO_i_cap_7+FLO_i_cap_9</v>
      </c>
      <c r="AV367" t="str">
        <f ca="1"/>
        <v>cap_1_cap_2_cap_3_cap_4_cap_6_cap_7_cap_9</v>
      </c>
    </row>
    <row r="368" spans="26:48" x14ac:dyDescent="0.35">
      <c r="Z368" s="3"/>
      <c r="AA368" s="3"/>
      <c r="AU368" t="str">
        <f ca="1"/>
        <v>=FLO_i_cap_5+FLO_i_cap_6+FLO_i_cap_7+FLO_i_cap_9</v>
      </c>
      <c r="AV368" t="str">
        <f ca="1"/>
        <v>cap_5_cap_6_cap_7_cap_9</v>
      </c>
    </row>
    <row r="369" spans="26:48" x14ac:dyDescent="0.35">
      <c r="Z369" s="3"/>
      <c r="AA369" s="3"/>
      <c r="AU369" t="str">
        <f ca="1"/>
        <v>=FLO_i_cap_1+FLO_i_cap_5+FLO_i_cap_6+FLO_i_cap_7+FLO_i_cap_9</v>
      </c>
      <c r="AV369" t="str">
        <f ca="1"/>
        <v>cap_1_cap_5_cap_6_cap_7_cap_9</v>
      </c>
    </row>
    <row r="370" spans="26:48" x14ac:dyDescent="0.35">
      <c r="Z370" s="3"/>
      <c r="AA370" s="3"/>
      <c r="AU370" t="str">
        <f ca="1"/>
        <v>=FLO_i_cap_2+FLO_i_cap_5+FLO_i_cap_6+FLO_i_cap_7+FLO_i_cap_9</v>
      </c>
      <c r="AV370" t="str">
        <f ca="1"/>
        <v>cap_2_cap_5_cap_6_cap_7_cap_9</v>
      </c>
    </row>
    <row r="371" spans="26:48" x14ac:dyDescent="0.35">
      <c r="Z371" s="3"/>
      <c r="AA371" s="3"/>
      <c r="AU371" t="str">
        <f ca="1"/>
        <v>=FLO_i_cap_1+FLO_i_cap_2+FLO_i_cap_5+FLO_i_cap_6+FLO_i_cap_7+FLO_i_cap_9</v>
      </c>
      <c r="AV371" t="str">
        <f ca="1"/>
        <v>cap_1_cap_2_cap_5_cap_6_cap_7_cap_9</v>
      </c>
    </row>
    <row r="372" spans="26:48" x14ac:dyDescent="0.35">
      <c r="Z372" s="3"/>
      <c r="AA372" s="3"/>
      <c r="AU372" t="str">
        <f ca="1"/>
        <v>=FLO_i_cap_3+FLO_i_cap_5+FLO_i_cap_6+FLO_i_cap_7+FLO_i_cap_9</v>
      </c>
      <c r="AV372" t="str">
        <f ca="1"/>
        <v>cap_3_cap_5_cap_6_cap_7_cap_9</v>
      </c>
    </row>
    <row r="373" spans="26:48" x14ac:dyDescent="0.35">
      <c r="Z373" s="3"/>
      <c r="AA373" s="3"/>
      <c r="AU373" t="str">
        <f ca="1"/>
        <v>=FLO_i_cap_1+FLO_i_cap_3+FLO_i_cap_5+FLO_i_cap_6+FLO_i_cap_7+FLO_i_cap_9</v>
      </c>
      <c r="AV373" t="str">
        <f ca="1"/>
        <v>cap_1_cap_3_cap_5_cap_6_cap_7_cap_9</v>
      </c>
    </row>
    <row r="374" spans="26:48" x14ac:dyDescent="0.35">
      <c r="Z374" s="3"/>
      <c r="AA374" s="3"/>
      <c r="AU374" t="str">
        <f ca="1"/>
        <v>=FLO_i_cap_2+FLO_i_cap_3+FLO_i_cap_5+FLO_i_cap_6+FLO_i_cap_7+FLO_i_cap_9</v>
      </c>
      <c r="AV374" t="str">
        <f ca="1"/>
        <v>cap_2_cap_3_cap_5_cap_6_cap_7_cap_9</v>
      </c>
    </row>
    <row r="375" spans="26:48" x14ac:dyDescent="0.35">
      <c r="Z375" s="3"/>
      <c r="AA375" s="3"/>
      <c r="AU375" t="str">
        <f ca="1"/>
        <v>=FLO_i_cap_1+FLO_i_cap_2+FLO_i_cap_3+FLO_i_cap_5+FLO_i_cap_6+FLO_i_cap_7+FLO_i_cap_9</v>
      </c>
      <c r="AV375" t="str">
        <f ca="1"/>
        <v>cap_1_cap_2_cap_3_cap_5_cap_6_cap_7_cap_9</v>
      </c>
    </row>
    <row r="376" spans="26:48" x14ac:dyDescent="0.35">
      <c r="Z376" s="3"/>
      <c r="AA376" s="3"/>
      <c r="AU376" t="str">
        <f ca="1"/>
        <v>=FLO_i_cap_4+FLO_i_cap_5+FLO_i_cap_6+FLO_i_cap_7+FLO_i_cap_9</v>
      </c>
      <c r="AV376" t="str">
        <f ca="1"/>
        <v>cap_4_cap_5_cap_6_cap_7_cap_9</v>
      </c>
    </row>
    <row r="377" spans="26:48" x14ac:dyDescent="0.35">
      <c r="Z377" s="3"/>
      <c r="AA377" s="3"/>
      <c r="AU377" t="str">
        <f ca="1"/>
        <v>=FLO_i_cap_1+FLO_i_cap_4+FLO_i_cap_5+FLO_i_cap_6+FLO_i_cap_7+FLO_i_cap_9</v>
      </c>
      <c r="AV377" t="str">
        <f ca="1"/>
        <v>cap_1_cap_4_cap_5_cap_6_cap_7_cap_9</v>
      </c>
    </row>
    <row r="378" spans="26:48" x14ac:dyDescent="0.35">
      <c r="Z378" s="3"/>
      <c r="AA378" s="3"/>
      <c r="AU378" t="str">
        <f ca="1"/>
        <v>=FLO_i_cap_2+FLO_i_cap_4+FLO_i_cap_5+FLO_i_cap_6+FLO_i_cap_7+FLO_i_cap_9</v>
      </c>
      <c r="AV378" t="str">
        <f ca="1"/>
        <v>cap_2_cap_4_cap_5_cap_6_cap_7_cap_9</v>
      </c>
    </row>
    <row r="379" spans="26:48" x14ac:dyDescent="0.35">
      <c r="Z379" s="3"/>
      <c r="AA379" s="3"/>
      <c r="AU379" t="str">
        <f ca="1"/>
        <v>=FLO_i_cap_1+FLO_i_cap_2+FLO_i_cap_4+FLO_i_cap_5+FLO_i_cap_6+FLO_i_cap_7+FLO_i_cap_9</v>
      </c>
      <c r="AV379" t="str">
        <f ca="1"/>
        <v>cap_1_cap_2_cap_4_cap_5_cap_6_cap_7_cap_9</v>
      </c>
    </row>
    <row r="380" spans="26:48" x14ac:dyDescent="0.35">
      <c r="Z380" s="3"/>
      <c r="AA380" s="3"/>
      <c r="AU380" t="str">
        <f ca="1"/>
        <v>=FLO_i_cap_3+FLO_i_cap_4+FLO_i_cap_5+FLO_i_cap_6+FLO_i_cap_7+FLO_i_cap_9</v>
      </c>
      <c r="AV380" t="str">
        <f ca="1"/>
        <v>cap_3_cap_4_cap_5_cap_6_cap_7_cap_9</v>
      </c>
    </row>
    <row r="381" spans="26:48" x14ac:dyDescent="0.35">
      <c r="Z381" s="3"/>
      <c r="AA381" s="3"/>
      <c r="AU381" t="str">
        <f ca="1"/>
        <v>=FLO_i_cap_1+FLO_i_cap_3+FLO_i_cap_4+FLO_i_cap_5+FLO_i_cap_6+FLO_i_cap_7+FLO_i_cap_9</v>
      </c>
      <c r="AV381" t="str">
        <f ca="1"/>
        <v>cap_1_cap_3_cap_4_cap_5_cap_6_cap_7_cap_9</v>
      </c>
    </row>
    <row r="382" spans="26:48" x14ac:dyDescent="0.35">
      <c r="Z382" s="3"/>
      <c r="AA382" s="3"/>
      <c r="AU382" t="str">
        <f ca="1"/>
        <v>=FLO_i_cap_2+FLO_i_cap_3+FLO_i_cap_4+FLO_i_cap_5+FLO_i_cap_6+FLO_i_cap_7+FLO_i_cap_9</v>
      </c>
      <c r="AV382" t="str">
        <f ca="1"/>
        <v>cap_2_cap_3_cap_4_cap_5_cap_6_cap_7_cap_9</v>
      </c>
    </row>
    <row r="383" spans="26:48" x14ac:dyDescent="0.35">
      <c r="Z383" s="3"/>
      <c r="AA383" s="3"/>
      <c r="AU383" t="str">
        <f ca="1"/>
        <v>=FLO_i_cap_1+FLO_i_cap_2+FLO_i_cap_3+FLO_i_cap_4+FLO_i_cap_5+FLO_i_cap_6+FLO_i_cap_7+FLO_i_cap_9</v>
      </c>
      <c r="AV383" t="str">
        <f ca="1"/>
        <v>cap_1_cap_2_cap_3_cap_4_cap_5_cap_6_cap_7_cap_9</v>
      </c>
    </row>
    <row r="384" spans="26:48" x14ac:dyDescent="0.35">
      <c r="Z384" s="3"/>
      <c r="AA384" s="3"/>
      <c r="AU384" t="str">
        <f ca="1"/>
        <v>=FLO_i_cap_8+FLO_i_cap_9</v>
      </c>
      <c r="AV384" t="str">
        <f ca="1"/>
        <v>cap_8_cap_9</v>
      </c>
    </row>
    <row r="385" spans="26:48" x14ac:dyDescent="0.35">
      <c r="Z385" s="3"/>
      <c r="AA385" s="3"/>
      <c r="AU385" t="str">
        <f ca="1"/>
        <v>=FLO_i_cap_1+FLO_i_cap_8+FLO_i_cap_9</v>
      </c>
      <c r="AV385" t="str">
        <f ca="1"/>
        <v>cap_1_cap_8_cap_9</v>
      </c>
    </row>
    <row r="386" spans="26:48" x14ac:dyDescent="0.35">
      <c r="Z386" s="3"/>
      <c r="AA386" s="3"/>
      <c r="AU386" t="str">
        <f ca="1"/>
        <v>=FLO_i_cap_2+FLO_i_cap_8+FLO_i_cap_9</v>
      </c>
      <c r="AV386" t="str">
        <f ca="1"/>
        <v>cap_2_cap_8_cap_9</v>
      </c>
    </row>
    <row r="387" spans="26:48" x14ac:dyDescent="0.35">
      <c r="Z387" s="3"/>
      <c r="AA387" s="3"/>
      <c r="AU387" t="str">
        <f ca="1"/>
        <v>=FLO_i_cap_1+FLO_i_cap_2+FLO_i_cap_8+FLO_i_cap_9</v>
      </c>
      <c r="AV387" t="str">
        <f ca="1"/>
        <v>cap_1_cap_2_cap_8_cap_9</v>
      </c>
    </row>
    <row r="388" spans="26:48" x14ac:dyDescent="0.35">
      <c r="Z388" s="3"/>
      <c r="AA388" s="3"/>
      <c r="AU388" t="str">
        <f ca="1"/>
        <v>=FLO_i_cap_3+FLO_i_cap_8+FLO_i_cap_9</v>
      </c>
      <c r="AV388" t="str">
        <f ca="1"/>
        <v>cap_3_cap_8_cap_9</v>
      </c>
    </row>
    <row r="389" spans="26:48" x14ac:dyDescent="0.35">
      <c r="Z389" s="3"/>
      <c r="AA389" s="3"/>
      <c r="AU389" t="str">
        <f ca="1"/>
        <v>=FLO_i_cap_1+FLO_i_cap_3+FLO_i_cap_8+FLO_i_cap_9</v>
      </c>
      <c r="AV389" t="str">
        <f ca="1"/>
        <v>cap_1_cap_3_cap_8_cap_9</v>
      </c>
    </row>
    <row r="390" spans="26:48" x14ac:dyDescent="0.35">
      <c r="Z390" s="3"/>
      <c r="AA390" s="3"/>
      <c r="AU390" t="str">
        <f ca="1"/>
        <v>=FLO_i_cap_2+FLO_i_cap_3+FLO_i_cap_8+FLO_i_cap_9</v>
      </c>
      <c r="AV390" t="str">
        <f ca="1"/>
        <v>cap_2_cap_3_cap_8_cap_9</v>
      </c>
    </row>
    <row r="391" spans="26:48" x14ac:dyDescent="0.35">
      <c r="Z391" s="3"/>
      <c r="AA391" s="3"/>
      <c r="AU391" t="str">
        <f ca="1"/>
        <v>=FLO_i_cap_1+FLO_i_cap_2+FLO_i_cap_3+FLO_i_cap_8+FLO_i_cap_9</v>
      </c>
      <c r="AV391" t="str">
        <f ca="1"/>
        <v>cap_1_cap_2_cap_3_cap_8_cap_9</v>
      </c>
    </row>
    <row r="392" spans="26:48" x14ac:dyDescent="0.35">
      <c r="Z392" s="3"/>
      <c r="AA392" s="3"/>
      <c r="AU392" t="str">
        <f ca="1"/>
        <v>=FLO_i_cap_4+FLO_i_cap_8+FLO_i_cap_9</v>
      </c>
      <c r="AV392" t="str">
        <f ca="1"/>
        <v>cap_4_cap_8_cap_9</v>
      </c>
    </row>
    <row r="393" spans="26:48" x14ac:dyDescent="0.35">
      <c r="Z393" s="3"/>
      <c r="AA393" s="3"/>
      <c r="AU393" t="str">
        <f ca="1"/>
        <v>=FLO_i_cap_1+FLO_i_cap_4+FLO_i_cap_8+FLO_i_cap_9</v>
      </c>
      <c r="AV393" t="str">
        <f ca="1"/>
        <v>cap_1_cap_4_cap_8_cap_9</v>
      </c>
    </row>
    <row r="394" spans="26:48" x14ac:dyDescent="0.35">
      <c r="Z394" s="3"/>
      <c r="AA394" s="3"/>
      <c r="AU394" t="str">
        <f ca="1"/>
        <v>=FLO_i_cap_2+FLO_i_cap_4+FLO_i_cap_8+FLO_i_cap_9</v>
      </c>
      <c r="AV394" t="str">
        <f ca="1"/>
        <v>cap_2_cap_4_cap_8_cap_9</v>
      </c>
    </row>
    <row r="395" spans="26:48" x14ac:dyDescent="0.35">
      <c r="Z395" s="3"/>
      <c r="AA395" s="3"/>
      <c r="AU395" t="str">
        <f ca="1"/>
        <v>=FLO_i_cap_1+FLO_i_cap_2+FLO_i_cap_4+FLO_i_cap_8+FLO_i_cap_9</v>
      </c>
      <c r="AV395" t="str">
        <f ca="1"/>
        <v>cap_1_cap_2_cap_4_cap_8_cap_9</v>
      </c>
    </row>
    <row r="396" spans="26:48" x14ac:dyDescent="0.35">
      <c r="Z396" s="3"/>
      <c r="AA396" s="3"/>
      <c r="AU396" t="str">
        <f ca="1"/>
        <v>=FLO_i_cap_3+FLO_i_cap_4+FLO_i_cap_8+FLO_i_cap_9</v>
      </c>
      <c r="AV396" t="str">
        <f ca="1"/>
        <v>cap_3_cap_4_cap_8_cap_9</v>
      </c>
    </row>
    <row r="397" spans="26:48" x14ac:dyDescent="0.35">
      <c r="Z397" s="3"/>
      <c r="AA397" s="3"/>
      <c r="AU397" t="str">
        <f ca="1"/>
        <v>=FLO_i_cap_1+FLO_i_cap_3+FLO_i_cap_4+FLO_i_cap_8+FLO_i_cap_9</v>
      </c>
      <c r="AV397" t="str">
        <f ca="1"/>
        <v>cap_1_cap_3_cap_4_cap_8_cap_9</v>
      </c>
    </row>
    <row r="398" spans="26:48" x14ac:dyDescent="0.35">
      <c r="Z398" s="3"/>
      <c r="AA398" s="3"/>
      <c r="AU398" t="str">
        <f ca="1"/>
        <v>=FLO_i_cap_2+FLO_i_cap_3+FLO_i_cap_4+FLO_i_cap_8+FLO_i_cap_9</v>
      </c>
      <c r="AV398" t="str">
        <f ca="1"/>
        <v>cap_2_cap_3_cap_4_cap_8_cap_9</v>
      </c>
    </row>
    <row r="399" spans="26:48" x14ac:dyDescent="0.35">
      <c r="Z399" s="3"/>
      <c r="AA399" s="3"/>
      <c r="AU399" t="str">
        <f ca="1"/>
        <v>=FLO_i_cap_1+FLO_i_cap_2+FLO_i_cap_3+FLO_i_cap_4+FLO_i_cap_8+FLO_i_cap_9</v>
      </c>
      <c r="AV399" t="str">
        <f ca="1"/>
        <v>cap_1_cap_2_cap_3_cap_4_cap_8_cap_9</v>
      </c>
    </row>
    <row r="400" spans="26:48" x14ac:dyDescent="0.35">
      <c r="Z400" s="3"/>
      <c r="AA400" s="3"/>
      <c r="AU400" t="str">
        <f ca="1"/>
        <v>=FLO_i_cap_5+FLO_i_cap_8+FLO_i_cap_9</v>
      </c>
      <c r="AV400" t="str">
        <f ca="1"/>
        <v>cap_5_cap_8_cap_9</v>
      </c>
    </row>
    <row r="401" spans="26:48" x14ac:dyDescent="0.35">
      <c r="Z401" s="3"/>
      <c r="AA401" s="3"/>
      <c r="AU401" t="str">
        <f ca="1"/>
        <v>=FLO_i_cap_1+FLO_i_cap_5+FLO_i_cap_8+FLO_i_cap_9</v>
      </c>
      <c r="AV401" t="str">
        <f ca="1"/>
        <v>cap_1_cap_5_cap_8_cap_9</v>
      </c>
    </row>
    <row r="402" spans="26:48" x14ac:dyDescent="0.35">
      <c r="Z402" s="3"/>
      <c r="AA402" s="3"/>
      <c r="AU402" t="str">
        <f ca="1"/>
        <v>=FLO_i_cap_2+FLO_i_cap_5+FLO_i_cap_8+FLO_i_cap_9</v>
      </c>
      <c r="AV402" t="str">
        <f ca="1"/>
        <v>cap_2_cap_5_cap_8_cap_9</v>
      </c>
    </row>
    <row r="403" spans="26:48" x14ac:dyDescent="0.35">
      <c r="Z403" s="3"/>
      <c r="AA403" s="3"/>
      <c r="AU403" t="str">
        <f ca="1"/>
        <v>=FLO_i_cap_1+FLO_i_cap_2+FLO_i_cap_5+FLO_i_cap_8+FLO_i_cap_9</v>
      </c>
      <c r="AV403" t="str">
        <f ca="1"/>
        <v>cap_1_cap_2_cap_5_cap_8_cap_9</v>
      </c>
    </row>
    <row r="404" spans="26:48" x14ac:dyDescent="0.35">
      <c r="Z404" s="3"/>
      <c r="AA404" s="3"/>
      <c r="AU404" t="str">
        <f ca="1"/>
        <v>=FLO_i_cap_3+FLO_i_cap_5+FLO_i_cap_8+FLO_i_cap_9</v>
      </c>
      <c r="AV404" t="str">
        <f ca="1"/>
        <v>cap_3_cap_5_cap_8_cap_9</v>
      </c>
    </row>
    <row r="405" spans="26:48" x14ac:dyDescent="0.35">
      <c r="Z405" s="3"/>
      <c r="AA405" s="3"/>
      <c r="AU405" t="str">
        <f ca="1"/>
        <v>=FLO_i_cap_1+FLO_i_cap_3+FLO_i_cap_5+FLO_i_cap_8+FLO_i_cap_9</v>
      </c>
      <c r="AV405" t="str">
        <f ca="1"/>
        <v>cap_1_cap_3_cap_5_cap_8_cap_9</v>
      </c>
    </row>
    <row r="406" spans="26:48" x14ac:dyDescent="0.35">
      <c r="Z406" s="3"/>
      <c r="AA406" s="3"/>
      <c r="AU406" t="str">
        <f ca="1"/>
        <v>=FLO_i_cap_2+FLO_i_cap_3+FLO_i_cap_5+FLO_i_cap_8+FLO_i_cap_9</v>
      </c>
      <c r="AV406" t="str">
        <f ca="1"/>
        <v>cap_2_cap_3_cap_5_cap_8_cap_9</v>
      </c>
    </row>
    <row r="407" spans="26:48" x14ac:dyDescent="0.35">
      <c r="Z407" s="3"/>
      <c r="AA407" s="3"/>
      <c r="AU407" t="str">
        <f ca="1"/>
        <v>=FLO_i_cap_1+FLO_i_cap_2+FLO_i_cap_3+FLO_i_cap_5+FLO_i_cap_8+FLO_i_cap_9</v>
      </c>
      <c r="AV407" t="str">
        <f ca="1"/>
        <v>cap_1_cap_2_cap_3_cap_5_cap_8_cap_9</v>
      </c>
    </row>
    <row r="408" spans="26:48" x14ac:dyDescent="0.35">
      <c r="Z408" s="3"/>
      <c r="AA408" s="3"/>
      <c r="AU408" t="str">
        <f ca="1"/>
        <v>=FLO_i_cap_4+FLO_i_cap_5+FLO_i_cap_8+FLO_i_cap_9</v>
      </c>
      <c r="AV408" t="str">
        <f ca="1"/>
        <v>cap_4_cap_5_cap_8_cap_9</v>
      </c>
    </row>
    <row r="409" spans="26:48" x14ac:dyDescent="0.35">
      <c r="Z409" s="3"/>
      <c r="AA409" s="3"/>
      <c r="AU409" t="str">
        <f ca="1"/>
        <v>=FLO_i_cap_1+FLO_i_cap_4+FLO_i_cap_5+FLO_i_cap_8+FLO_i_cap_9</v>
      </c>
      <c r="AV409" t="str">
        <f ca="1"/>
        <v>cap_1_cap_4_cap_5_cap_8_cap_9</v>
      </c>
    </row>
    <row r="410" spans="26:48" x14ac:dyDescent="0.35">
      <c r="Z410" s="3"/>
      <c r="AA410" s="3"/>
      <c r="AU410" t="str">
        <f ca="1"/>
        <v>=FLO_i_cap_2+FLO_i_cap_4+FLO_i_cap_5+FLO_i_cap_8+FLO_i_cap_9</v>
      </c>
      <c r="AV410" t="str">
        <f ca="1"/>
        <v>cap_2_cap_4_cap_5_cap_8_cap_9</v>
      </c>
    </row>
    <row r="411" spans="26:48" x14ac:dyDescent="0.35">
      <c r="Z411" s="3"/>
      <c r="AA411" s="3"/>
      <c r="AU411" t="str">
        <f ca="1"/>
        <v>=FLO_i_cap_1+FLO_i_cap_2+FLO_i_cap_4+FLO_i_cap_5+FLO_i_cap_8+FLO_i_cap_9</v>
      </c>
      <c r="AV411" t="str">
        <f ca="1"/>
        <v>cap_1_cap_2_cap_4_cap_5_cap_8_cap_9</v>
      </c>
    </row>
    <row r="412" spans="26:48" x14ac:dyDescent="0.35">
      <c r="Z412" s="3"/>
      <c r="AA412" s="3"/>
      <c r="AU412" t="str">
        <f ca="1"/>
        <v>=FLO_i_cap_3+FLO_i_cap_4+FLO_i_cap_5+FLO_i_cap_8+FLO_i_cap_9</v>
      </c>
      <c r="AV412" t="str">
        <f ca="1"/>
        <v>cap_3_cap_4_cap_5_cap_8_cap_9</v>
      </c>
    </row>
    <row r="413" spans="26:48" x14ac:dyDescent="0.35">
      <c r="Z413" s="3"/>
      <c r="AA413" s="3"/>
      <c r="AU413" t="str">
        <f ca="1"/>
        <v>=FLO_i_cap_1+FLO_i_cap_3+FLO_i_cap_4+FLO_i_cap_5+FLO_i_cap_8+FLO_i_cap_9</v>
      </c>
      <c r="AV413" t="str">
        <f ca="1"/>
        <v>cap_1_cap_3_cap_4_cap_5_cap_8_cap_9</v>
      </c>
    </row>
    <row r="414" spans="26:48" x14ac:dyDescent="0.35">
      <c r="Z414" s="3"/>
      <c r="AA414" s="3"/>
      <c r="AU414" t="str">
        <f ca="1"/>
        <v>=FLO_i_cap_2+FLO_i_cap_3+FLO_i_cap_4+FLO_i_cap_5+FLO_i_cap_8+FLO_i_cap_9</v>
      </c>
      <c r="AV414" t="str">
        <f ca="1"/>
        <v>cap_2_cap_3_cap_4_cap_5_cap_8_cap_9</v>
      </c>
    </row>
    <row r="415" spans="26:48" x14ac:dyDescent="0.35">
      <c r="Z415" s="3"/>
      <c r="AA415" s="3"/>
      <c r="AU415" t="str">
        <f ca="1"/>
        <v>=FLO_i_cap_1+FLO_i_cap_2+FLO_i_cap_3+FLO_i_cap_4+FLO_i_cap_5+FLO_i_cap_8+FLO_i_cap_9</v>
      </c>
      <c r="AV415" t="str">
        <f ca="1"/>
        <v>cap_1_cap_2_cap_3_cap_4_cap_5_cap_8_cap_9</v>
      </c>
    </row>
    <row r="416" spans="26:48" x14ac:dyDescent="0.35">
      <c r="Z416" s="3"/>
      <c r="AA416" s="3"/>
      <c r="AU416" t="str">
        <f ca="1"/>
        <v>=FLO_i_cap_6+FLO_i_cap_8+FLO_i_cap_9</v>
      </c>
      <c r="AV416" t="str">
        <f ca="1"/>
        <v>cap_6_cap_8_cap_9</v>
      </c>
    </row>
    <row r="417" spans="26:48" x14ac:dyDescent="0.35">
      <c r="Z417" s="3"/>
      <c r="AA417" s="3"/>
      <c r="AU417" t="str">
        <f ca="1"/>
        <v>=FLO_i_cap_1+FLO_i_cap_6+FLO_i_cap_8+FLO_i_cap_9</v>
      </c>
      <c r="AV417" t="str">
        <f ca="1"/>
        <v>cap_1_cap_6_cap_8_cap_9</v>
      </c>
    </row>
    <row r="418" spans="26:48" x14ac:dyDescent="0.35">
      <c r="Z418" s="3"/>
      <c r="AA418" s="3"/>
      <c r="AU418" t="str">
        <f ca="1"/>
        <v>=FLO_i_cap_2+FLO_i_cap_6+FLO_i_cap_8+FLO_i_cap_9</v>
      </c>
      <c r="AV418" t="str">
        <f ca="1"/>
        <v>cap_2_cap_6_cap_8_cap_9</v>
      </c>
    </row>
    <row r="419" spans="26:48" x14ac:dyDescent="0.35">
      <c r="Z419" s="3"/>
      <c r="AA419" s="3"/>
      <c r="AU419" t="str">
        <f ca="1"/>
        <v>=FLO_i_cap_1+FLO_i_cap_2+FLO_i_cap_6+FLO_i_cap_8+FLO_i_cap_9</v>
      </c>
      <c r="AV419" t="str">
        <f ca="1"/>
        <v>cap_1_cap_2_cap_6_cap_8_cap_9</v>
      </c>
    </row>
    <row r="420" spans="26:48" x14ac:dyDescent="0.35">
      <c r="Z420" s="3"/>
      <c r="AA420" s="3"/>
      <c r="AU420" t="str">
        <f ca="1"/>
        <v>=FLO_i_cap_3+FLO_i_cap_6+FLO_i_cap_8+FLO_i_cap_9</v>
      </c>
      <c r="AV420" t="str">
        <f ca="1"/>
        <v>cap_3_cap_6_cap_8_cap_9</v>
      </c>
    </row>
    <row r="421" spans="26:48" x14ac:dyDescent="0.35">
      <c r="Z421" s="3"/>
      <c r="AA421" s="3"/>
      <c r="AU421" t="str">
        <f ca="1"/>
        <v>=FLO_i_cap_1+FLO_i_cap_3+FLO_i_cap_6+FLO_i_cap_8+FLO_i_cap_9</v>
      </c>
      <c r="AV421" t="str">
        <f ca="1"/>
        <v>cap_1_cap_3_cap_6_cap_8_cap_9</v>
      </c>
    </row>
    <row r="422" spans="26:48" x14ac:dyDescent="0.35">
      <c r="Z422" s="3"/>
      <c r="AA422" s="3"/>
      <c r="AU422" t="str">
        <f ca="1"/>
        <v>=FLO_i_cap_2+FLO_i_cap_3+FLO_i_cap_6+FLO_i_cap_8+FLO_i_cap_9</v>
      </c>
      <c r="AV422" t="str">
        <f ca="1"/>
        <v>cap_2_cap_3_cap_6_cap_8_cap_9</v>
      </c>
    </row>
    <row r="423" spans="26:48" x14ac:dyDescent="0.35">
      <c r="Z423" s="3"/>
      <c r="AA423" s="3"/>
      <c r="AU423" t="str">
        <f ca="1"/>
        <v>=FLO_i_cap_1+FLO_i_cap_2+FLO_i_cap_3+FLO_i_cap_6+FLO_i_cap_8+FLO_i_cap_9</v>
      </c>
      <c r="AV423" t="str">
        <f ca="1"/>
        <v>cap_1_cap_2_cap_3_cap_6_cap_8_cap_9</v>
      </c>
    </row>
    <row r="424" spans="26:48" x14ac:dyDescent="0.35">
      <c r="Z424" s="3"/>
      <c r="AA424" s="3"/>
      <c r="AU424" t="str">
        <f ca="1"/>
        <v>=FLO_i_cap_4+FLO_i_cap_6+FLO_i_cap_8+FLO_i_cap_9</v>
      </c>
      <c r="AV424" t="str">
        <f ca="1"/>
        <v>cap_4_cap_6_cap_8_cap_9</v>
      </c>
    </row>
    <row r="425" spans="26:48" x14ac:dyDescent="0.35">
      <c r="Z425" s="3"/>
      <c r="AA425" s="3"/>
      <c r="AU425" t="str">
        <f ca="1"/>
        <v>=FLO_i_cap_1+FLO_i_cap_4+FLO_i_cap_6+FLO_i_cap_8+FLO_i_cap_9</v>
      </c>
      <c r="AV425" t="str">
        <f ca="1"/>
        <v>cap_1_cap_4_cap_6_cap_8_cap_9</v>
      </c>
    </row>
    <row r="426" spans="26:48" x14ac:dyDescent="0.35">
      <c r="Z426" s="3"/>
      <c r="AA426" s="3"/>
      <c r="AU426" t="str">
        <f ca="1"/>
        <v>=FLO_i_cap_2+FLO_i_cap_4+FLO_i_cap_6+FLO_i_cap_8+FLO_i_cap_9</v>
      </c>
      <c r="AV426" t="str">
        <f ca="1"/>
        <v>cap_2_cap_4_cap_6_cap_8_cap_9</v>
      </c>
    </row>
    <row r="427" spans="26:48" x14ac:dyDescent="0.35">
      <c r="Z427" s="3"/>
      <c r="AA427" s="3"/>
      <c r="AU427" t="str">
        <f ca="1"/>
        <v>=FLO_i_cap_1+FLO_i_cap_2+FLO_i_cap_4+FLO_i_cap_6+FLO_i_cap_8+FLO_i_cap_9</v>
      </c>
      <c r="AV427" t="str">
        <f ca="1"/>
        <v>cap_1_cap_2_cap_4_cap_6_cap_8_cap_9</v>
      </c>
    </row>
    <row r="428" spans="26:48" x14ac:dyDescent="0.35">
      <c r="Z428" s="3"/>
      <c r="AA428" s="3"/>
      <c r="AU428" t="str">
        <f ca="1"/>
        <v>=FLO_i_cap_3+FLO_i_cap_4+FLO_i_cap_6+FLO_i_cap_8+FLO_i_cap_9</v>
      </c>
      <c r="AV428" t="str">
        <f ca="1"/>
        <v>cap_3_cap_4_cap_6_cap_8_cap_9</v>
      </c>
    </row>
    <row r="429" spans="26:48" x14ac:dyDescent="0.35">
      <c r="Z429" s="3"/>
      <c r="AA429" s="3"/>
      <c r="AU429" t="str">
        <f ca="1"/>
        <v>=FLO_i_cap_1+FLO_i_cap_3+FLO_i_cap_4+FLO_i_cap_6+FLO_i_cap_8+FLO_i_cap_9</v>
      </c>
      <c r="AV429" t="str">
        <f ca="1"/>
        <v>cap_1_cap_3_cap_4_cap_6_cap_8_cap_9</v>
      </c>
    </row>
    <row r="430" spans="26:48" x14ac:dyDescent="0.35">
      <c r="Z430" s="3"/>
      <c r="AA430" s="3"/>
      <c r="AU430" t="str">
        <f ca="1"/>
        <v>=FLO_i_cap_2+FLO_i_cap_3+FLO_i_cap_4+FLO_i_cap_6+FLO_i_cap_8+FLO_i_cap_9</v>
      </c>
      <c r="AV430" t="str">
        <f ca="1"/>
        <v>cap_2_cap_3_cap_4_cap_6_cap_8_cap_9</v>
      </c>
    </row>
    <row r="431" spans="26:48" x14ac:dyDescent="0.35">
      <c r="Z431" s="3"/>
      <c r="AA431" s="3"/>
      <c r="AU431" t="str">
        <f ca="1"/>
        <v>=FLO_i_cap_1+FLO_i_cap_2+FLO_i_cap_3+FLO_i_cap_4+FLO_i_cap_6+FLO_i_cap_8+FLO_i_cap_9</v>
      </c>
      <c r="AV431" t="str">
        <f ca="1"/>
        <v>cap_1_cap_2_cap_3_cap_4_cap_6_cap_8_cap_9</v>
      </c>
    </row>
    <row r="432" spans="26:48" x14ac:dyDescent="0.35">
      <c r="Z432" s="3"/>
      <c r="AA432" s="3"/>
      <c r="AU432" t="str">
        <f ca="1"/>
        <v>=FLO_i_cap_5+FLO_i_cap_6+FLO_i_cap_8+FLO_i_cap_9</v>
      </c>
      <c r="AV432" t="str">
        <f ca="1"/>
        <v>cap_5_cap_6_cap_8_cap_9</v>
      </c>
    </row>
    <row r="433" spans="26:48" x14ac:dyDescent="0.35">
      <c r="Z433" s="3"/>
      <c r="AA433" s="3"/>
      <c r="AU433" t="str">
        <f ca="1"/>
        <v>=FLO_i_cap_1+FLO_i_cap_5+FLO_i_cap_6+FLO_i_cap_8+FLO_i_cap_9</v>
      </c>
      <c r="AV433" t="str">
        <f ca="1"/>
        <v>cap_1_cap_5_cap_6_cap_8_cap_9</v>
      </c>
    </row>
    <row r="434" spans="26:48" x14ac:dyDescent="0.35">
      <c r="Z434" s="3"/>
      <c r="AA434" s="3"/>
      <c r="AU434" t="str">
        <f ca="1"/>
        <v>=FLO_i_cap_2+FLO_i_cap_5+FLO_i_cap_6+FLO_i_cap_8+FLO_i_cap_9</v>
      </c>
      <c r="AV434" t="str">
        <f ca="1"/>
        <v>cap_2_cap_5_cap_6_cap_8_cap_9</v>
      </c>
    </row>
    <row r="435" spans="26:48" x14ac:dyDescent="0.35">
      <c r="Z435" s="3"/>
      <c r="AA435" s="3"/>
      <c r="AU435" t="str">
        <f ca="1"/>
        <v>=FLO_i_cap_1+FLO_i_cap_2+FLO_i_cap_5+FLO_i_cap_6+FLO_i_cap_8+FLO_i_cap_9</v>
      </c>
      <c r="AV435" t="str">
        <f ca="1"/>
        <v>cap_1_cap_2_cap_5_cap_6_cap_8_cap_9</v>
      </c>
    </row>
    <row r="436" spans="26:48" x14ac:dyDescent="0.35">
      <c r="Z436" s="3"/>
      <c r="AA436" s="3"/>
      <c r="AU436" t="str">
        <f ca="1"/>
        <v>=FLO_i_cap_3+FLO_i_cap_5+FLO_i_cap_6+FLO_i_cap_8+FLO_i_cap_9</v>
      </c>
      <c r="AV436" t="str">
        <f ca="1"/>
        <v>cap_3_cap_5_cap_6_cap_8_cap_9</v>
      </c>
    </row>
    <row r="437" spans="26:48" x14ac:dyDescent="0.35">
      <c r="Z437" s="3"/>
      <c r="AA437" s="3"/>
      <c r="AU437" t="str">
        <f ca="1"/>
        <v>=FLO_i_cap_1+FLO_i_cap_3+FLO_i_cap_5+FLO_i_cap_6+FLO_i_cap_8+FLO_i_cap_9</v>
      </c>
      <c r="AV437" t="str">
        <f ca="1"/>
        <v>cap_1_cap_3_cap_5_cap_6_cap_8_cap_9</v>
      </c>
    </row>
    <row r="438" spans="26:48" x14ac:dyDescent="0.35">
      <c r="Z438" s="3"/>
      <c r="AA438" s="3"/>
      <c r="AU438" t="str">
        <f ca="1"/>
        <v>=FLO_i_cap_2+FLO_i_cap_3+FLO_i_cap_5+FLO_i_cap_6+FLO_i_cap_8+FLO_i_cap_9</v>
      </c>
      <c r="AV438" t="str">
        <f ca="1"/>
        <v>cap_2_cap_3_cap_5_cap_6_cap_8_cap_9</v>
      </c>
    </row>
    <row r="439" spans="26:48" x14ac:dyDescent="0.35">
      <c r="Z439" s="3"/>
      <c r="AA439" s="3"/>
      <c r="AU439" t="str">
        <f ca="1"/>
        <v>=FLO_i_cap_1+FLO_i_cap_2+FLO_i_cap_3+FLO_i_cap_5+FLO_i_cap_6+FLO_i_cap_8+FLO_i_cap_9</v>
      </c>
      <c r="AV439" t="str">
        <f ca="1"/>
        <v>cap_1_cap_2_cap_3_cap_5_cap_6_cap_8_cap_9</v>
      </c>
    </row>
    <row r="440" spans="26:48" x14ac:dyDescent="0.35">
      <c r="Z440" s="3"/>
      <c r="AA440" s="3"/>
      <c r="AU440" t="str">
        <f ca="1"/>
        <v>=FLO_i_cap_4+FLO_i_cap_5+FLO_i_cap_6+FLO_i_cap_8+FLO_i_cap_9</v>
      </c>
      <c r="AV440" t="str">
        <f ca="1"/>
        <v>cap_4_cap_5_cap_6_cap_8_cap_9</v>
      </c>
    </row>
    <row r="441" spans="26:48" x14ac:dyDescent="0.35">
      <c r="Z441" s="3"/>
      <c r="AA441" s="3"/>
      <c r="AU441" t="str">
        <f ca="1"/>
        <v>=FLO_i_cap_1+FLO_i_cap_4+FLO_i_cap_5+FLO_i_cap_6+FLO_i_cap_8+FLO_i_cap_9</v>
      </c>
      <c r="AV441" t="str">
        <f ca="1"/>
        <v>cap_1_cap_4_cap_5_cap_6_cap_8_cap_9</v>
      </c>
    </row>
    <row r="442" spans="26:48" x14ac:dyDescent="0.35">
      <c r="Z442" s="3"/>
      <c r="AA442" s="3"/>
      <c r="AU442" t="str">
        <f ca="1"/>
        <v>=FLO_i_cap_2+FLO_i_cap_4+FLO_i_cap_5+FLO_i_cap_6+FLO_i_cap_8+FLO_i_cap_9</v>
      </c>
      <c r="AV442" t="str">
        <f ca="1"/>
        <v>cap_2_cap_4_cap_5_cap_6_cap_8_cap_9</v>
      </c>
    </row>
    <row r="443" spans="26:48" x14ac:dyDescent="0.35">
      <c r="Z443" s="3"/>
      <c r="AA443" s="3"/>
      <c r="AU443" t="str">
        <f ca="1"/>
        <v>=FLO_i_cap_1+FLO_i_cap_2+FLO_i_cap_4+FLO_i_cap_5+FLO_i_cap_6+FLO_i_cap_8+FLO_i_cap_9</v>
      </c>
      <c r="AV443" t="str">
        <f ca="1"/>
        <v>cap_1_cap_2_cap_4_cap_5_cap_6_cap_8_cap_9</v>
      </c>
    </row>
    <row r="444" spans="26:48" x14ac:dyDescent="0.35">
      <c r="Z444" s="3"/>
      <c r="AA444" s="3"/>
      <c r="AU444" t="str">
        <f ca="1"/>
        <v>=FLO_i_cap_3+FLO_i_cap_4+FLO_i_cap_5+FLO_i_cap_6+FLO_i_cap_8+FLO_i_cap_9</v>
      </c>
      <c r="AV444" t="str">
        <f ca="1"/>
        <v>cap_3_cap_4_cap_5_cap_6_cap_8_cap_9</v>
      </c>
    </row>
    <row r="445" spans="26:48" x14ac:dyDescent="0.35">
      <c r="Z445" s="3"/>
      <c r="AA445" s="3"/>
      <c r="AU445" t="str">
        <f ca="1"/>
        <v>=FLO_i_cap_1+FLO_i_cap_3+FLO_i_cap_4+FLO_i_cap_5+FLO_i_cap_6+FLO_i_cap_8+FLO_i_cap_9</v>
      </c>
      <c r="AV445" t="str">
        <f ca="1"/>
        <v>cap_1_cap_3_cap_4_cap_5_cap_6_cap_8_cap_9</v>
      </c>
    </row>
    <row r="446" spans="26:48" x14ac:dyDescent="0.35">
      <c r="Z446" s="3"/>
      <c r="AA446" s="3"/>
      <c r="AU446" t="str">
        <f ca="1"/>
        <v>=FLO_i_cap_2+FLO_i_cap_3+FLO_i_cap_4+FLO_i_cap_5+FLO_i_cap_6+FLO_i_cap_8+FLO_i_cap_9</v>
      </c>
      <c r="AV446" t="str">
        <f ca="1"/>
        <v>cap_2_cap_3_cap_4_cap_5_cap_6_cap_8_cap_9</v>
      </c>
    </row>
    <row r="447" spans="26:48" x14ac:dyDescent="0.35">
      <c r="Z447" s="3"/>
      <c r="AA447" s="3"/>
      <c r="AU447" t="str">
        <f ca="1"/>
        <v>=FLO_i_cap_1+FLO_i_cap_2+FLO_i_cap_3+FLO_i_cap_4+FLO_i_cap_5+FLO_i_cap_6+FLO_i_cap_8+FLO_i_cap_9</v>
      </c>
      <c r="AV447" t="str">
        <f ca="1"/>
        <v>cap_1_cap_2_cap_3_cap_4_cap_5_cap_6_cap_8_cap_9</v>
      </c>
    </row>
    <row r="448" spans="26:48" x14ac:dyDescent="0.35">
      <c r="Z448" s="3"/>
      <c r="AA448" s="3"/>
      <c r="AU448" t="str">
        <f ca="1"/>
        <v>=FLO_i_cap_7+FLO_i_cap_8+FLO_i_cap_9</v>
      </c>
      <c r="AV448" t="str">
        <f ca="1"/>
        <v>cap_7_cap_8_cap_9</v>
      </c>
    </row>
    <row r="449" spans="26:48" x14ac:dyDescent="0.35">
      <c r="Z449" s="3"/>
      <c r="AA449" s="3"/>
      <c r="AU449" t="str">
        <f ca="1"/>
        <v>=FLO_i_cap_1+FLO_i_cap_7+FLO_i_cap_8+FLO_i_cap_9</v>
      </c>
      <c r="AV449" t="str">
        <f ca="1"/>
        <v>cap_1_cap_7_cap_8_cap_9</v>
      </c>
    </row>
    <row r="450" spans="26:48" x14ac:dyDescent="0.35">
      <c r="Z450" s="3"/>
      <c r="AA450" s="3"/>
      <c r="AU450" t="str">
        <f ca="1"/>
        <v>=FLO_i_cap_2+FLO_i_cap_7+FLO_i_cap_8+FLO_i_cap_9</v>
      </c>
      <c r="AV450" t="str">
        <f ca="1"/>
        <v>cap_2_cap_7_cap_8_cap_9</v>
      </c>
    </row>
    <row r="451" spans="26:48" x14ac:dyDescent="0.35">
      <c r="Z451" s="3"/>
      <c r="AA451" s="3"/>
      <c r="AU451" t="str">
        <f ca="1"/>
        <v>=FLO_i_cap_1+FLO_i_cap_2+FLO_i_cap_7+FLO_i_cap_8+FLO_i_cap_9</v>
      </c>
      <c r="AV451" t="str">
        <f ca="1"/>
        <v>cap_1_cap_2_cap_7_cap_8_cap_9</v>
      </c>
    </row>
    <row r="452" spans="26:48" x14ac:dyDescent="0.35">
      <c r="Z452" s="3"/>
      <c r="AA452" s="3"/>
      <c r="AU452" t="str">
        <f ca="1"/>
        <v>=FLO_i_cap_3+FLO_i_cap_7+FLO_i_cap_8+FLO_i_cap_9</v>
      </c>
      <c r="AV452" t="str">
        <f ca="1"/>
        <v>cap_3_cap_7_cap_8_cap_9</v>
      </c>
    </row>
    <row r="453" spans="26:48" x14ac:dyDescent="0.35">
      <c r="Z453" s="3"/>
      <c r="AA453" s="3"/>
      <c r="AU453" t="str">
        <f ca="1"/>
        <v>=FLO_i_cap_1+FLO_i_cap_3+FLO_i_cap_7+FLO_i_cap_8+FLO_i_cap_9</v>
      </c>
      <c r="AV453" t="str">
        <f ca="1"/>
        <v>cap_1_cap_3_cap_7_cap_8_cap_9</v>
      </c>
    </row>
    <row r="454" spans="26:48" x14ac:dyDescent="0.35">
      <c r="Z454" s="3"/>
      <c r="AA454" s="3"/>
      <c r="AU454" t="str">
        <f ca="1"/>
        <v>=FLO_i_cap_2+FLO_i_cap_3+FLO_i_cap_7+FLO_i_cap_8+FLO_i_cap_9</v>
      </c>
      <c r="AV454" t="str">
        <f ca="1"/>
        <v>cap_2_cap_3_cap_7_cap_8_cap_9</v>
      </c>
    </row>
    <row r="455" spans="26:48" x14ac:dyDescent="0.35">
      <c r="Z455" s="3"/>
      <c r="AA455" s="3"/>
      <c r="AU455" t="str">
        <f ca="1"/>
        <v>=FLO_i_cap_1+FLO_i_cap_2+FLO_i_cap_3+FLO_i_cap_7+FLO_i_cap_8+FLO_i_cap_9</v>
      </c>
      <c r="AV455" t="str">
        <f ca="1"/>
        <v>cap_1_cap_2_cap_3_cap_7_cap_8_cap_9</v>
      </c>
    </row>
    <row r="456" spans="26:48" x14ac:dyDescent="0.35">
      <c r="Z456" s="3"/>
      <c r="AA456" s="3"/>
      <c r="AU456" t="str">
        <f ca="1"/>
        <v>=FLO_i_cap_4+FLO_i_cap_7+FLO_i_cap_8+FLO_i_cap_9</v>
      </c>
      <c r="AV456" t="str">
        <f ca="1"/>
        <v>cap_4_cap_7_cap_8_cap_9</v>
      </c>
    </row>
    <row r="457" spans="26:48" x14ac:dyDescent="0.35">
      <c r="Z457" s="3"/>
      <c r="AA457" s="3"/>
      <c r="AU457" t="str">
        <f ca="1"/>
        <v>=FLO_i_cap_1+FLO_i_cap_4+FLO_i_cap_7+FLO_i_cap_8+FLO_i_cap_9</v>
      </c>
      <c r="AV457" t="str">
        <f ca="1"/>
        <v>cap_1_cap_4_cap_7_cap_8_cap_9</v>
      </c>
    </row>
    <row r="458" spans="26:48" x14ac:dyDescent="0.35">
      <c r="Z458" s="3"/>
      <c r="AA458" s="3"/>
      <c r="AU458" t="str">
        <f ca="1"/>
        <v>=FLO_i_cap_2+FLO_i_cap_4+FLO_i_cap_7+FLO_i_cap_8+FLO_i_cap_9</v>
      </c>
      <c r="AV458" t="str">
        <f ca="1"/>
        <v>cap_2_cap_4_cap_7_cap_8_cap_9</v>
      </c>
    </row>
    <row r="459" spans="26:48" x14ac:dyDescent="0.35">
      <c r="Z459" s="3"/>
      <c r="AA459" s="3"/>
      <c r="AU459" t="str">
        <f ca="1"/>
        <v>=FLO_i_cap_1+FLO_i_cap_2+FLO_i_cap_4+FLO_i_cap_7+FLO_i_cap_8+FLO_i_cap_9</v>
      </c>
      <c r="AV459" t="str">
        <f ca="1"/>
        <v>cap_1_cap_2_cap_4_cap_7_cap_8_cap_9</v>
      </c>
    </row>
    <row r="460" spans="26:48" x14ac:dyDescent="0.35">
      <c r="Z460" s="3"/>
      <c r="AA460" s="3"/>
      <c r="AU460" t="str">
        <f ca="1"/>
        <v>=FLO_i_cap_3+FLO_i_cap_4+FLO_i_cap_7+FLO_i_cap_8+FLO_i_cap_9</v>
      </c>
      <c r="AV460" t="str">
        <f ca="1"/>
        <v>cap_3_cap_4_cap_7_cap_8_cap_9</v>
      </c>
    </row>
    <row r="461" spans="26:48" x14ac:dyDescent="0.35">
      <c r="Z461" s="3"/>
      <c r="AA461" s="3"/>
      <c r="AU461" t="str">
        <f ca="1"/>
        <v>=FLO_i_cap_1+FLO_i_cap_3+FLO_i_cap_4+FLO_i_cap_7+FLO_i_cap_8+FLO_i_cap_9</v>
      </c>
      <c r="AV461" t="str">
        <f ca="1"/>
        <v>cap_1_cap_3_cap_4_cap_7_cap_8_cap_9</v>
      </c>
    </row>
    <row r="462" spans="26:48" x14ac:dyDescent="0.35">
      <c r="Z462" s="3"/>
      <c r="AA462" s="3"/>
      <c r="AU462" t="str">
        <f ca="1"/>
        <v>=FLO_i_cap_2+FLO_i_cap_3+FLO_i_cap_4+FLO_i_cap_7+FLO_i_cap_8+FLO_i_cap_9</v>
      </c>
      <c r="AV462" t="str">
        <f ca="1"/>
        <v>cap_2_cap_3_cap_4_cap_7_cap_8_cap_9</v>
      </c>
    </row>
    <row r="463" spans="26:48" x14ac:dyDescent="0.35">
      <c r="Z463" s="3"/>
      <c r="AA463" s="3"/>
      <c r="AU463" t="str">
        <f ca="1"/>
        <v>=FLO_i_cap_1+FLO_i_cap_2+FLO_i_cap_3+FLO_i_cap_4+FLO_i_cap_7+FLO_i_cap_8+FLO_i_cap_9</v>
      </c>
      <c r="AV463" t="str">
        <f ca="1"/>
        <v>cap_1_cap_2_cap_3_cap_4_cap_7_cap_8_cap_9</v>
      </c>
    </row>
    <row r="464" spans="26:48" x14ac:dyDescent="0.35">
      <c r="Z464" s="3"/>
      <c r="AA464" s="3"/>
      <c r="AU464" t="str">
        <f ca="1"/>
        <v>=FLO_i_cap_5+FLO_i_cap_7+FLO_i_cap_8+FLO_i_cap_9</v>
      </c>
      <c r="AV464" t="str">
        <f ca="1"/>
        <v>cap_5_cap_7_cap_8_cap_9</v>
      </c>
    </row>
    <row r="465" spans="26:48" x14ac:dyDescent="0.35">
      <c r="Z465" s="3"/>
      <c r="AA465" s="3"/>
      <c r="AU465" t="str">
        <f ca="1"/>
        <v>=FLO_i_cap_1+FLO_i_cap_5+FLO_i_cap_7+FLO_i_cap_8+FLO_i_cap_9</v>
      </c>
      <c r="AV465" t="str">
        <f ca="1"/>
        <v>cap_1_cap_5_cap_7_cap_8_cap_9</v>
      </c>
    </row>
    <row r="466" spans="26:48" x14ac:dyDescent="0.35">
      <c r="Z466" s="3"/>
      <c r="AA466" s="3"/>
      <c r="AU466" t="str">
        <f ca="1"/>
        <v>=FLO_i_cap_2+FLO_i_cap_5+FLO_i_cap_7+FLO_i_cap_8+FLO_i_cap_9</v>
      </c>
      <c r="AV466" t="str">
        <f ca="1"/>
        <v>cap_2_cap_5_cap_7_cap_8_cap_9</v>
      </c>
    </row>
    <row r="467" spans="26:48" x14ac:dyDescent="0.35">
      <c r="Z467" s="3"/>
      <c r="AA467" s="3"/>
      <c r="AU467" t="str">
        <f ca="1"/>
        <v>=FLO_i_cap_1+FLO_i_cap_2+FLO_i_cap_5+FLO_i_cap_7+FLO_i_cap_8+FLO_i_cap_9</v>
      </c>
      <c r="AV467" t="str">
        <f ca="1"/>
        <v>cap_1_cap_2_cap_5_cap_7_cap_8_cap_9</v>
      </c>
    </row>
    <row r="468" spans="26:48" x14ac:dyDescent="0.35">
      <c r="Z468" s="3"/>
      <c r="AA468" s="3"/>
      <c r="AU468" t="str">
        <f ca="1"/>
        <v>=FLO_i_cap_3+FLO_i_cap_5+FLO_i_cap_7+FLO_i_cap_8+FLO_i_cap_9</v>
      </c>
      <c r="AV468" t="str">
        <f ca="1"/>
        <v>cap_3_cap_5_cap_7_cap_8_cap_9</v>
      </c>
    </row>
    <row r="469" spans="26:48" x14ac:dyDescent="0.35">
      <c r="Z469" s="3"/>
      <c r="AA469" s="3"/>
      <c r="AU469" t="str">
        <f ca="1"/>
        <v>=FLO_i_cap_1+FLO_i_cap_3+FLO_i_cap_5+FLO_i_cap_7+FLO_i_cap_8+FLO_i_cap_9</v>
      </c>
      <c r="AV469" t="str">
        <f ca="1"/>
        <v>cap_1_cap_3_cap_5_cap_7_cap_8_cap_9</v>
      </c>
    </row>
    <row r="470" spans="26:48" x14ac:dyDescent="0.35">
      <c r="Z470" s="3"/>
      <c r="AA470" s="3"/>
      <c r="AU470" t="str">
        <f ca="1"/>
        <v>=FLO_i_cap_2+FLO_i_cap_3+FLO_i_cap_5+FLO_i_cap_7+FLO_i_cap_8+FLO_i_cap_9</v>
      </c>
      <c r="AV470" t="str">
        <f ca="1"/>
        <v>cap_2_cap_3_cap_5_cap_7_cap_8_cap_9</v>
      </c>
    </row>
    <row r="471" spans="26:48" x14ac:dyDescent="0.35">
      <c r="Z471" s="3"/>
      <c r="AA471" s="3"/>
      <c r="AU471" t="str">
        <f ca="1"/>
        <v>=FLO_i_cap_1+FLO_i_cap_2+FLO_i_cap_3+FLO_i_cap_5+FLO_i_cap_7+FLO_i_cap_8+FLO_i_cap_9</v>
      </c>
      <c r="AV471" t="str">
        <f ca="1"/>
        <v>cap_1_cap_2_cap_3_cap_5_cap_7_cap_8_cap_9</v>
      </c>
    </row>
    <row r="472" spans="26:48" x14ac:dyDescent="0.35">
      <c r="Z472" s="3"/>
      <c r="AA472" s="3"/>
      <c r="AU472" t="str">
        <f ca="1"/>
        <v>=FLO_i_cap_4+FLO_i_cap_5+FLO_i_cap_7+FLO_i_cap_8+FLO_i_cap_9</v>
      </c>
      <c r="AV472" t="str">
        <f ca="1"/>
        <v>cap_4_cap_5_cap_7_cap_8_cap_9</v>
      </c>
    </row>
    <row r="473" spans="26:48" x14ac:dyDescent="0.35">
      <c r="Z473" s="3"/>
      <c r="AA473" s="3"/>
      <c r="AU473" t="str">
        <f ca="1"/>
        <v>=FLO_i_cap_1+FLO_i_cap_4+FLO_i_cap_5+FLO_i_cap_7+FLO_i_cap_8+FLO_i_cap_9</v>
      </c>
      <c r="AV473" t="str">
        <f ca="1"/>
        <v>cap_1_cap_4_cap_5_cap_7_cap_8_cap_9</v>
      </c>
    </row>
    <row r="474" spans="26:48" x14ac:dyDescent="0.35">
      <c r="Z474" s="3"/>
      <c r="AA474" s="3"/>
      <c r="AU474" t="str">
        <f ca="1"/>
        <v>=FLO_i_cap_2+FLO_i_cap_4+FLO_i_cap_5+FLO_i_cap_7+FLO_i_cap_8+FLO_i_cap_9</v>
      </c>
      <c r="AV474" t="str">
        <f ca="1"/>
        <v>cap_2_cap_4_cap_5_cap_7_cap_8_cap_9</v>
      </c>
    </row>
    <row r="475" spans="26:48" x14ac:dyDescent="0.35">
      <c r="Z475" s="3"/>
      <c r="AA475" s="3"/>
      <c r="AU475" t="str">
        <f ca="1"/>
        <v>=FLO_i_cap_1+FLO_i_cap_2+FLO_i_cap_4+FLO_i_cap_5+FLO_i_cap_7+FLO_i_cap_8+FLO_i_cap_9</v>
      </c>
      <c r="AV475" t="str">
        <f ca="1"/>
        <v>cap_1_cap_2_cap_4_cap_5_cap_7_cap_8_cap_9</v>
      </c>
    </row>
    <row r="476" spans="26:48" x14ac:dyDescent="0.35">
      <c r="Z476" s="3"/>
      <c r="AA476" s="3"/>
      <c r="AU476" t="str">
        <f ca="1"/>
        <v>=FLO_i_cap_3+FLO_i_cap_4+FLO_i_cap_5+FLO_i_cap_7+FLO_i_cap_8+FLO_i_cap_9</v>
      </c>
      <c r="AV476" t="str">
        <f ca="1"/>
        <v>cap_3_cap_4_cap_5_cap_7_cap_8_cap_9</v>
      </c>
    </row>
    <row r="477" spans="26:48" x14ac:dyDescent="0.35">
      <c r="Z477" s="3"/>
      <c r="AA477" s="3"/>
      <c r="AU477" t="str">
        <f ca="1"/>
        <v>=FLO_i_cap_1+FLO_i_cap_3+FLO_i_cap_4+FLO_i_cap_5+FLO_i_cap_7+FLO_i_cap_8+FLO_i_cap_9</v>
      </c>
      <c r="AV477" t="str">
        <f ca="1"/>
        <v>cap_1_cap_3_cap_4_cap_5_cap_7_cap_8_cap_9</v>
      </c>
    </row>
    <row r="478" spans="26:48" x14ac:dyDescent="0.35">
      <c r="Z478" s="3"/>
      <c r="AA478" s="3"/>
      <c r="AU478" t="str">
        <f ca="1"/>
        <v>=FLO_i_cap_2+FLO_i_cap_3+FLO_i_cap_4+FLO_i_cap_5+FLO_i_cap_7+FLO_i_cap_8+FLO_i_cap_9</v>
      </c>
      <c r="AV478" t="str">
        <f ca="1"/>
        <v>cap_2_cap_3_cap_4_cap_5_cap_7_cap_8_cap_9</v>
      </c>
    </row>
    <row r="479" spans="26:48" x14ac:dyDescent="0.35">
      <c r="Z479" s="3"/>
      <c r="AA479" s="3"/>
      <c r="AU479" t="str">
        <f ca="1"/>
        <v>=FLO_i_cap_1+FLO_i_cap_2+FLO_i_cap_3+FLO_i_cap_4+FLO_i_cap_5+FLO_i_cap_7+FLO_i_cap_8+FLO_i_cap_9</v>
      </c>
      <c r="AV479" t="str">
        <f ca="1"/>
        <v>cap_1_cap_2_cap_3_cap_4_cap_5_cap_7_cap_8_cap_9</v>
      </c>
    </row>
    <row r="480" spans="26:48" x14ac:dyDescent="0.35">
      <c r="Z480" s="3"/>
      <c r="AA480" s="3"/>
      <c r="AU480" t="str">
        <f ca="1"/>
        <v>=FLO_i_cap_6+FLO_i_cap_7+FLO_i_cap_8+FLO_i_cap_9</v>
      </c>
      <c r="AV480" t="str">
        <f ca="1"/>
        <v>cap_6_cap_7_cap_8_cap_9</v>
      </c>
    </row>
    <row r="481" spans="26:48" x14ac:dyDescent="0.35">
      <c r="Z481" s="3"/>
      <c r="AA481" s="3"/>
      <c r="AU481" t="str">
        <f ca="1"/>
        <v>=FLO_i_cap_1+FLO_i_cap_6+FLO_i_cap_7+FLO_i_cap_8+FLO_i_cap_9</v>
      </c>
      <c r="AV481" t="str">
        <f ca="1"/>
        <v>cap_1_cap_6_cap_7_cap_8_cap_9</v>
      </c>
    </row>
    <row r="482" spans="26:48" x14ac:dyDescent="0.35">
      <c r="Z482" s="3"/>
      <c r="AA482" s="3"/>
      <c r="AU482" t="str">
        <f ca="1"/>
        <v>=FLO_i_cap_2+FLO_i_cap_6+FLO_i_cap_7+FLO_i_cap_8+FLO_i_cap_9</v>
      </c>
      <c r="AV482" t="str">
        <f ca="1"/>
        <v>cap_2_cap_6_cap_7_cap_8_cap_9</v>
      </c>
    </row>
    <row r="483" spans="26:48" x14ac:dyDescent="0.35">
      <c r="Z483" s="3"/>
      <c r="AA483" s="3"/>
      <c r="AU483" t="str">
        <f ca="1"/>
        <v>=FLO_i_cap_1+FLO_i_cap_2+FLO_i_cap_6+FLO_i_cap_7+FLO_i_cap_8+FLO_i_cap_9</v>
      </c>
      <c r="AV483" t="str">
        <f ca="1"/>
        <v>cap_1_cap_2_cap_6_cap_7_cap_8_cap_9</v>
      </c>
    </row>
    <row r="484" spans="26:48" x14ac:dyDescent="0.35">
      <c r="Z484" s="3"/>
      <c r="AA484" s="3"/>
      <c r="AU484" t="str">
        <f ca="1"/>
        <v>=FLO_i_cap_3+FLO_i_cap_6+FLO_i_cap_7+FLO_i_cap_8+FLO_i_cap_9</v>
      </c>
      <c r="AV484" t="str">
        <f ca="1"/>
        <v>cap_3_cap_6_cap_7_cap_8_cap_9</v>
      </c>
    </row>
    <row r="485" spans="26:48" x14ac:dyDescent="0.35">
      <c r="Z485" s="3"/>
      <c r="AA485" s="3"/>
      <c r="AU485" t="str">
        <f ca="1"/>
        <v>=FLO_i_cap_1+FLO_i_cap_3+FLO_i_cap_6+FLO_i_cap_7+FLO_i_cap_8+FLO_i_cap_9</v>
      </c>
      <c r="AV485" t="str">
        <f ca="1"/>
        <v>cap_1_cap_3_cap_6_cap_7_cap_8_cap_9</v>
      </c>
    </row>
    <row r="486" spans="26:48" x14ac:dyDescent="0.35">
      <c r="Z486" s="3"/>
      <c r="AA486" s="3"/>
      <c r="AU486" t="str">
        <f ca="1"/>
        <v>=FLO_i_cap_2+FLO_i_cap_3+FLO_i_cap_6+FLO_i_cap_7+FLO_i_cap_8+FLO_i_cap_9</v>
      </c>
      <c r="AV486" t="str">
        <f ca="1"/>
        <v>cap_2_cap_3_cap_6_cap_7_cap_8_cap_9</v>
      </c>
    </row>
    <row r="487" spans="26:48" x14ac:dyDescent="0.35">
      <c r="Z487" s="3"/>
      <c r="AA487" s="3"/>
      <c r="AU487" t="str">
        <f ca="1"/>
        <v>=FLO_i_cap_1+FLO_i_cap_2+FLO_i_cap_3+FLO_i_cap_6+FLO_i_cap_7+FLO_i_cap_8+FLO_i_cap_9</v>
      </c>
      <c r="AV487" t="str">
        <f ca="1"/>
        <v>cap_1_cap_2_cap_3_cap_6_cap_7_cap_8_cap_9</v>
      </c>
    </row>
    <row r="488" spans="26:48" x14ac:dyDescent="0.35">
      <c r="Z488" s="3"/>
      <c r="AA488" s="3"/>
      <c r="AU488" t="str">
        <f ca="1"/>
        <v>=FLO_i_cap_4+FLO_i_cap_6+FLO_i_cap_7+FLO_i_cap_8+FLO_i_cap_9</v>
      </c>
      <c r="AV488" t="str">
        <f ca="1"/>
        <v>cap_4_cap_6_cap_7_cap_8_cap_9</v>
      </c>
    </row>
    <row r="489" spans="26:48" x14ac:dyDescent="0.35">
      <c r="Z489" s="3"/>
      <c r="AA489" s="3"/>
      <c r="AU489" t="str">
        <f ca="1"/>
        <v>=FLO_i_cap_1+FLO_i_cap_4+FLO_i_cap_6+FLO_i_cap_7+FLO_i_cap_8+FLO_i_cap_9</v>
      </c>
      <c r="AV489" t="str">
        <f ca="1"/>
        <v>cap_1_cap_4_cap_6_cap_7_cap_8_cap_9</v>
      </c>
    </row>
    <row r="490" spans="26:48" x14ac:dyDescent="0.35">
      <c r="Z490" s="3"/>
      <c r="AA490" s="3"/>
      <c r="AU490" t="str">
        <f ca="1"/>
        <v>=FLO_i_cap_2+FLO_i_cap_4+FLO_i_cap_6+FLO_i_cap_7+FLO_i_cap_8+FLO_i_cap_9</v>
      </c>
      <c r="AV490" t="str">
        <f ca="1"/>
        <v>cap_2_cap_4_cap_6_cap_7_cap_8_cap_9</v>
      </c>
    </row>
    <row r="491" spans="26:48" x14ac:dyDescent="0.35">
      <c r="Z491" s="3"/>
      <c r="AA491" s="3"/>
      <c r="AU491" t="str">
        <f ca="1"/>
        <v>=FLO_i_cap_1+FLO_i_cap_2+FLO_i_cap_4+FLO_i_cap_6+FLO_i_cap_7+FLO_i_cap_8+FLO_i_cap_9</v>
      </c>
      <c r="AV491" t="str">
        <f ca="1"/>
        <v>cap_1_cap_2_cap_4_cap_6_cap_7_cap_8_cap_9</v>
      </c>
    </row>
    <row r="492" spans="26:48" x14ac:dyDescent="0.35">
      <c r="Z492" s="3"/>
      <c r="AA492" s="3"/>
      <c r="AU492" t="str">
        <f ca="1"/>
        <v>=FLO_i_cap_3+FLO_i_cap_4+FLO_i_cap_6+FLO_i_cap_7+FLO_i_cap_8+FLO_i_cap_9</v>
      </c>
      <c r="AV492" t="str">
        <f ca="1"/>
        <v>cap_3_cap_4_cap_6_cap_7_cap_8_cap_9</v>
      </c>
    </row>
    <row r="493" spans="26:48" x14ac:dyDescent="0.35">
      <c r="Z493" s="3"/>
      <c r="AA493" s="3"/>
      <c r="AU493" t="str">
        <f ca="1"/>
        <v>=FLO_i_cap_1+FLO_i_cap_3+FLO_i_cap_4+FLO_i_cap_6+FLO_i_cap_7+FLO_i_cap_8+FLO_i_cap_9</v>
      </c>
      <c r="AV493" t="str">
        <f ca="1"/>
        <v>cap_1_cap_3_cap_4_cap_6_cap_7_cap_8_cap_9</v>
      </c>
    </row>
    <row r="494" spans="26:48" x14ac:dyDescent="0.35">
      <c r="Z494" s="3"/>
      <c r="AA494" s="3"/>
      <c r="AU494" t="str">
        <f ca="1"/>
        <v>=FLO_i_cap_2+FLO_i_cap_3+FLO_i_cap_4+FLO_i_cap_6+FLO_i_cap_7+FLO_i_cap_8+FLO_i_cap_9</v>
      </c>
      <c r="AV494" t="str">
        <f ca="1"/>
        <v>cap_2_cap_3_cap_4_cap_6_cap_7_cap_8_cap_9</v>
      </c>
    </row>
    <row r="495" spans="26:48" x14ac:dyDescent="0.35">
      <c r="Z495" s="3"/>
      <c r="AA495" s="3"/>
      <c r="AU495" t="str">
        <f ca="1"/>
        <v>=FLO_i_cap_1+FLO_i_cap_2+FLO_i_cap_3+FLO_i_cap_4+FLO_i_cap_6+FLO_i_cap_7+FLO_i_cap_8+FLO_i_cap_9</v>
      </c>
      <c r="AV495" t="str">
        <f ca="1"/>
        <v>cap_1_cap_2_cap_3_cap_4_cap_6_cap_7_cap_8_cap_9</v>
      </c>
    </row>
    <row r="496" spans="26:48" x14ac:dyDescent="0.35">
      <c r="Z496" s="3"/>
      <c r="AA496" s="3"/>
      <c r="AU496" t="str">
        <f ca="1"/>
        <v>=FLO_i_cap_5+FLO_i_cap_6+FLO_i_cap_7+FLO_i_cap_8+FLO_i_cap_9</v>
      </c>
      <c r="AV496" t="str">
        <f ca="1"/>
        <v>cap_5_cap_6_cap_7_cap_8_cap_9</v>
      </c>
    </row>
    <row r="497" spans="26:48" x14ac:dyDescent="0.35">
      <c r="Z497" s="3"/>
      <c r="AA497" s="3"/>
      <c r="AU497" t="str">
        <f ca="1"/>
        <v>=FLO_i_cap_1+FLO_i_cap_5+FLO_i_cap_6+FLO_i_cap_7+FLO_i_cap_8+FLO_i_cap_9</v>
      </c>
      <c r="AV497" t="str">
        <f ca="1"/>
        <v>cap_1_cap_5_cap_6_cap_7_cap_8_cap_9</v>
      </c>
    </row>
    <row r="498" spans="26:48" x14ac:dyDescent="0.35">
      <c r="Z498" s="3"/>
      <c r="AA498" s="3"/>
      <c r="AU498" t="str">
        <f ca="1"/>
        <v>=FLO_i_cap_2+FLO_i_cap_5+FLO_i_cap_6+FLO_i_cap_7+FLO_i_cap_8+FLO_i_cap_9</v>
      </c>
      <c r="AV498" t="str">
        <f ca="1"/>
        <v>cap_2_cap_5_cap_6_cap_7_cap_8_cap_9</v>
      </c>
    </row>
    <row r="499" spans="26:48" x14ac:dyDescent="0.35">
      <c r="Z499" s="3"/>
      <c r="AA499" s="3"/>
      <c r="AU499" t="str">
        <f ca="1"/>
        <v>=FLO_i_cap_1+FLO_i_cap_2+FLO_i_cap_5+FLO_i_cap_6+FLO_i_cap_7+FLO_i_cap_8+FLO_i_cap_9</v>
      </c>
      <c r="AV499" t="str">
        <f ca="1"/>
        <v>cap_1_cap_2_cap_5_cap_6_cap_7_cap_8_cap_9</v>
      </c>
    </row>
    <row r="500" spans="26:48" x14ac:dyDescent="0.35">
      <c r="Z500" s="3"/>
      <c r="AA500" s="3"/>
      <c r="AU500" t="str">
        <f ca="1"/>
        <v>=FLO_i_cap_3+FLO_i_cap_5+FLO_i_cap_6+FLO_i_cap_7+FLO_i_cap_8+FLO_i_cap_9</v>
      </c>
      <c r="AV500" t="str">
        <f ca="1"/>
        <v>cap_3_cap_5_cap_6_cap_7_cap_8_cap_9</v>
      </c>
    </row>
    <row r="501" spans="26:48" x14ac:dyDescent="0.35">
      <c r="Z501" s="3"/>
      <c r="AA501" s="3"/>
      <c r="AU501" t="str">
        <f ca="1"/>
        <v>=FLO_i_cap_1+FLO_i_cap_3+FLO_i_cap_5+FLO_i_cap_6+FLO_i_cap_7+FLO_i_cap_8+FLO_i_cap_9</v>
      </c>
      <c r="AV501" t="str">
        <f ca="1"/>
        <v>cap_1_cap_3_cap_5_cap_6_cap_7_cap_8_cap_9</v>
      </c>
    </row>
    <row r="502" spans="26:48" x14ac:dyDescent="0.35">
      <c r="Z502" s="3"/>
      <c r="AA502" s="3"/>
      <c r="AU502" t="str">
        <f ca="1"/>
        <v>=FLO_i_cap_2+FLO_i_cap_3+FLO_i_cap_5+FLO_i_cap_6+FLO_i_cap_7+FLO_i_cap_8+FLO_i_cap_9</v>
      </c>
      <c r="AV502" t="str">
        <f ca="1"/>
        <v>cap_2_cap_3_cap_5_cap_6_cap_7_cap_8_cap_9</v>
      </c>
    </row>
    <row r="503" spans="26:48" x14ac:dyDescent="0.35">
      <c r="Z503" s="3"/>
      <c r="AA503" s="3"/>
      <c r="AU503" t="str">
        <f ca="1"/>
        <v>=FLO_i_cap_1+FLO_i_cap_2+FLO_i_cap_3+FLO_i_cap_5+FLO_i_cap_6+FLO_i_cap_7+FLO_i_cap_8+FLO_i_cap_9</v>
      </c>
      <c r="AV503" t="str">
        <f ca="1"/>
        <v>cap_1_cap_2_cap_3_cap_5_cap_6_cap_7_cap_8_cap_9</v>
      </c>
    </row>
    <row r="504" spans="26:48" x14ac:dyDescent="0.35">
      <c r="Z504" s="3"/>
      <c r="AA504" s="3"/>
      <c r="AU504" t="str">
        <f ca="1"/>
        <v>=FLO_i_cap_4+FLO_i_cap_5+FLO_i_cap_6+FLO_i_cap_7+FLO_i_cap_8+FLO_i_cap_9</v>
      </c>
      <c r="AV504" t="str">
        <f ca="1"/>
        <v>cap_4_cap_5_cap_6_cap_7_cap_8_cap_9</v>
      </c>
    </row>
    <row r="505" spans="26:48" x14ac:dyDescent="0.35">
      <c r="Z505" s="3"/>
      <c r="AA505" s="3"/>
      <c r="AU505" t="str">
        <f ca="1"/>
        <v>=FLO_i_cap_1+FLO_i_cap_4+FLO_i_cap_5+FLO_i_cap_6+FLO_i_cap_7+FLO_i_cap_8+FLO_i_cap_9</v>
      </c>
      <c r="AV505" t="str">
        <f ca="1"/>
        <v>cap_1_cap_4_cap_5_cap_6_cap_7_cap_8_cap_9</v>
      </c>
    </row>
    <row r="506" spans="26:48" x14ac:dyDescent="0.35">
      <c r="Z506" s="3"/>
      <c r="AA506" s="3"/>
      <c r="AU506" t="str">
        <f ca="1"/>
        <v>=FLO_i_cap_2+FLO_i_cap_4+FLO_i_cap_5+FLO_i_cap_6+FLO_i_cap_7+FLO_i_cap_8+FLO_i_cap_9</v>
      </c>
      <c r="AV506" t="str">
        <f ca="1"/>
        <v>cap_2_cap_4_cap_5_cap_6_cap_7_cap_8_cap_9</v>
      </c>
    </row>
    <row r="507" spans="26:48" x14ac:dyDescent="0.35">
      <c r="Z507" s="3"/>
      <c r="AA507" s="3"/>
      <c r="AU507" t="str">
        <f ca="1"/>
        <v>=FLO_i_cap_1+FLO_i_cap_2+FLO_i_cap_4+FLO_i_cap_5+FLO_i_cap_6+FLO_i_cap_7+FLO_i_cap_8+FLO_i_cap_9</v>
      </c>
      <c r="AV507" t="str">
        <f ca="1"/>
        <v>cap_1_cap_2_cap_4_cap_5_cap_6_cap_7_cap_8_cap_9</v>
      </c>
    </row>
    <row r="508" spans="26:48" x14ac:dyDescent="0.35">
      <c r="Z508" s="3"/>
      <c r="AA508" s="3"/>
      <c r="AU508" t="str">
        <f ca="1"/>
        <v>=FLO_i_cap_3+FLO_i_cap_4+FLO_i_cap_5+FLO_i_cap_6+FLO_i_cap_7+FLO_i_cap_8+FLO_i_cap_9</v>
      </c>
      <c r="AV508" t="str">
        <f ca="1"/>
        <v>cap_3_cap_4_cap_5_cap_6_cap_7_cap_8_cap_9</v>
      </c>
    </row>
    <row r="509" spans="26:48" x14ac:dyDescent="0.35">
      <c r="Z509" s="3"/>
      <c r="AA509" s="3"/>
      <c r="AU509" t="str">
        <f ca="1"/>
        <v>=FLO_i_cap_1+FLO_i_cap_3+FLO_i_cap_4+FLO_i_cap_5+FLO_i_cap_6+FLO_i_cap_7+FLO_i_cap_8+FLO_i_cap_9</v>
      </c>
      <c r="AV509" t="str">
        <f ca="1"/>
        <v>cap_1_cap_3_cap_4_cap_5_cap_6_cap_7_cap_8_cap_9</v>
      </c>
    </row>
    <row r="510" spans="26:48" x14ac:dyDescent="0.35">
      <c r="Z510" s="3"/>
      <c r="AA510" s="3"/>
      <c r="AU510" t="str">
        <f ca="1"/>
        <v>=FLO_i_cap_2+FLO_i_cap_3+FLO_i_cap_4+FLO_i_cap_5+FLO_i_cap_6+FLO_i_cap_7+FLO_i_cap_8+FLO_i_cap_9</v>
      </c>
      <c r="AV510" t="str">
        <f ca="1"/>
        <v>cap_2_cap_3_cap_4_cap_5_cap_6_cap_7_cap_8_cap_9</v>
      </c>
    </row>
    <row r="511" spans="26:48" x14ac:dyDescent="0.35">
      <c r="Z511" s="3"/>
      <c r="AA511" s="3"/>
      <c r="AU511" t="str">
        <f ca="1"/>
        <v>=FLO_i_cap_1+FLO_i_cap_2+FLO_i_cap_3+FLO_i_cap_4+FLO_i_cap_5+FLO_i_cap_6+FLO_i_cap_7+FLO_i_cap_8+FLO_i_cap_9</v>
      </c>
      <c r="AV511" t="str">
        <f ca="1"/>
        <v>cap_1_cap_2_cap_3_cap_4_cap_5_cap_6_cap_7_cap_8_cap_9</v>
      </c>
    </row>
    <row r="512" spans="26:48" x14ac:dyDescent="0.35">
      <c r="Z512" s="3"/>
      <c r="AA512" s="3"/>
      <c r="AU512" t="str">
        <f ca="1"/>
        <v>=FLO_i_cap_2+FLO_i_cap_4</v>
      </c>
      <c r="AV512" t="str">
        <f ca="1"/>
        <v>cap_2_cap_4</v>
      </c>
    </row>
    <row r="513" spans="26:48" x14ac:dyDescent="0.35">
      <c r="Z513" s="3"/>
      <c r="AA513" s="3"/>
      <c r="AU513" t="str">
        <f ca="1"/>
        <v>=FLO_i_cap_1+FLO_i_cap_10</v>
      </c>
      <c r="AV513" t="str">
        <f ca="1"/>
        <v>cap_1_cap_10</v>
      </c>
    </row>
    <row r="514" spans="26:48" x14ac:dyDescent="0.35">
      <c r="Z514" s="3"/>
      <c r="AA514" s="3"/>
      <c r="AU514" t="str">
        <f ca="1"/>
        <v>=FLO_i_cap_2+FLO_i_cap_10</v>
      </c>
      <c r="AV514" t="str">
        <f ca="1"/>
        <v>cap_2_cap_10</v>
      </c>
    </row>
    <row r="515" spans="26:48" x14ac:dyDescent="0.35">
      <c r="Z515" s="3"/>
      <c r="AA515" s="3"/>
      <c r="AU515" t="str">
        <f ca="1"/>
        <v>=FLO_i_cap_1+FLO_i_cap_2+FLO_i_cap_10</v>
      </c>
      <c r="AV515" t="str">
        <f ca="1"/>
        <v>cap_1_cap_2_cap_10</v>
      </c>
    </row>
    <row r="516" spans="26:48" x14ac:dyDescent="0.35">
      <c r="Z516" s="3"/>
      <c r="AA516" s="3"/>
      <c r="AU516" t="str">
        <f ca="1"/>
        <v>=FLO_i_cap_3+FLO_i_cap_10</v>
      </c>
      <c r="AV516" t="str">
        <f ca="1"/>
        <v>cap_3_cap_10</v>
      </c>
    </row>
    <row r="517" spans="26:48" x14ac:dyDescent="0.35">
      <c r="Z517" s="3"/>
      <c r="AA517" s="3"/>
      <c r="AU517" t="str">
        <f ca="1"/>
        <v>=FLO_i_cap_1+FLO_i_cap_3+FLO_i_cap_10</v>
      </c>
      <c r="AV517" t="str">
        <f ca="1"/>
        <v>cap_1_cap_3_cap_10</v>
      </c>
    </row>
    <row r="518" spans="26:48" x14ac:dyDescent="0.35">
      <c r="Z518" s="3"/>
      <c r="AA518" s="3"/>
      <c r="AU518" t="str">
        <f ca="1"/>
        <v>=FLO_i_cap_2+FLO_i_cap_3+FLO_i_cap_10</v>
      </c>
      <c r="AV518" t="str">
        <f ca="1"/>
        <v>cap_2_cap_3_cap_10</v>
      </c>
    </row>
    <row r="519" spans="26:48" x14ac:dyDescent="0.35">
      <c r="Z519" s="3"/>
      <c r="AA519" s="3"/>
      <c r="AU519" t="str">
        <f ca="1"/>
        <v>=FLO_i_cap_1+FLO_i_cap_2+FLO_i_cap_3+FLO_i_cap_10</v>
      </c>
      <c r="AV519" t="str">
        <f ca="1"/>
        <v>cap_1_cap_2_cap_3_cap_10</v>
      </c>
    </row>
    <row r="520" spans="26:48" x14ac:dyDescent="0.35">
      <c r="Z520" s="3"/>
      <c r="AA520" s="3"/>
      <c r="AU520" t="str">
        <f ca="1"/>
        <v>=FLO_i_cap_4+FLO_i_cap_10</v>
      </c>
      <c r="AV520" t="str">
        <f ca="1"/>
        <v>cap_4_cap_10</v>
      </c>
    </row>
    <row r="521" spans="26:48" x14ac:dyDescent="0.35">
      <c r="Z521" s="3"/>
      <c r="AA521" s="3"/>
      <c r="AU521" t="str">
        <f ca="1"/>
        <v>=FLO_i_cap_1+FLO_i_cap_4+FLO_i_cap_10</v>
      </c>
      <c r="AV521" t="str">
        <f ca="1"/>
        <v>cap_1_cap_4_cap_10</v>
      </c>
    </row>
    <row r="522" spans="26:48" x14ac:dyDescent="0.35">
      <c r="Z522" s="3"/>
      <c r="AA522" s="3"/>
      <c r="AU522" t="str">
        <f ca="1"/>
        <v>=FLO_i_cap_2+FLO_i_cap_4+FLO_i_cap_10</v>
      </c>
      <c r="AV522" t="str">
        <f ca="1"/>
        <v>cap_2_cap_4_cap_10</v>
      </c>
    </row>
    <row r="523" spans="26:48" x14ac:dyDescent="0.35">
      <c r="Z523" s="3"/>
      <c r="AA523" s="3"/>
      <c r="AU523" t="str">
        <f ca="1"/>
        <v>=FLO_i_cap_1+FLO_i_cap_2+FLO_i_cap_4+FLO_i_cap_10</v>
      </c>
      <c r="AV523" t="str">
        <f ca="1"/>
        <v>cap_1_cap_2_cap_4_cap_10</v>
      </c>
    </row>
    <row r="524" spans="26:48" x14ac:dyDescent="0.35">
      <c r="Z524" s="3"/>
      <c r="AA524" s="3"/>
      <c r="AU524" t="str">
        <f ca="1"/>
        <v>=FLO_i_cap_3+FLO_i_cap_4+FLO_i_cap_10</v>
      </c>
      <c r="AV524" t="str">
        <f ca="1"/>
        <v>cap_3_cap_4_cap_10</v>
      </c>
    </row>
    <row r="525" spans="26:48" x14ac:dyDescent="0.35">
      <c r="Z525" s="3"/>
      <c r="AA525" s="3"/>
      <c r="AU525" t="str">
        <f ca="1"/>
        <v>=FLO_i_cap_1+FLO_i_cap_3+FLO_i_cap_4+FLO_i_cap_10</v>
      </c>
      <c r="AV525" t="str">
        <f ca="1"/>
        <v>cap_1_cap_3_cap_4_cap_10</v>
      </c>
    </row>
    <row r="526" spans="26:48" x14ac:dyDescent="0.35">
      <c r="Z526" s="3"/>
      <c r="AA526" s="3"/>
      <c r="AU526" t="str">
        <f ca="1"/>
        <v>=FLO_i_cap_2+FLO_i_cap_3+FLO_i_cap_4+FLO_i_cap_10</v>
      </c>
      <c r="AV526" t="str">
        <f ca="1"/>
        <v>cap_2_cap_3_cap_4_cap_10</v>
      </c>
    </row>
    <row r="527" spans="26:48" x14ac:dyDescent="0.35">
      <c r="Z527" s="3"/>
      <c r="AA527" s="3"/>
      <c r="AU527" t="str">
        <f ca="1"/>
        <v>=FLO_i_cap_1+FLO_i_cap_2+FLO_i_cap_3+FLO_i_cap_4+FLO_i_cap_10</v>
      </c>
      <c r="AV527" t="str">
        <f ca="1"/>
        <v>cap_1_cap_2_cap_3_cap_4_cap_10</v>
      </c>
    </row>
    <row r="528" spans="26:48" x14ac:dyDescent="0.35">
      <c r="Z528" s="3"/>
      <c r="AA528" s="3"/>
      <c r="AU528" t="str">
        <f ca="1"/>
        <v>=FLO_i_cap_5+FLO_i_cap_10</v>
      </c>
      <c r="AV528" t="str">
        <f ca="1"/>
        <v>cap_5_cap_10</v>
      </c>
    </row>
    <row r="529" spans="26:48" x14ac:dyDescent="0.35">
      <c r="Z529" s="3"/>
      <c r="AA529" s="3"/>
      <c r="AU529" t="str">
        <f ca="1"/>
        <v>=FLO_i_cap_1+FLO_i_cap_5+FLO_i_cap_10</v>
      </c>
      <c r="AV529" t="str">
        <f ca="1"/>
        <v>cap_1_cap_5_cap_10</v>
      </c>
    </row>
    <row r="530" spans="26:48" x14ac:dyDescent="0.35">
      <c r="Z530" s="3"/>
      <c r="AA530" s="3"/>
      <c r="AU530" t="str">
        <f ca="1"/>
        <v>=FLO_i_cap_2+FLO_i_cap_5+FLO_i_cap_10</v>
      </c>
      <c r="AV530" t="str">
        <f ca="1"/>
        <v>cap_2_cap_5_cap_10</v>
      </c>
    </row>
    <row r="531" spans="26:48" x14ac:dyDescent="0.35">
      <c r="Z531" s="3"/>
      <c r="AA531" s="3"/>
      <c r="AU531" t="str">
        <f ca="1"/>
        <v>=FLO_i_cap_1+FLO_i_cap_2+FLO_i_cap_5+FLO_i_cap_10</v>
      </c>
      <c r="AV531" t="str">
        <f ca="1"/>
        <v>cap_1_cap_2_cap_5_cap_10</v>
      </c>
    </row>
    <row r="532" spans="26:48" x14ac:dyDescent="0.35">
      <c r="Z532" s="3"/>
      <c r="AA532" s="3"/>
      <c r="AU532" t="str">
        <f ca="1"/>
        <v>=FLO_i_cap_3+FLO_i_cap_5+FLO_i_cap_10</v>
      </c>
      <c r="AV532" t="str">
        <f ca="1"/>
        <v>cap_3_cap_5_cap_10</v>
      </c>
    </row>
    <row r="533" spans="26:48" x14ac:dyDescent="0.35">
      <c r="Z533" s="3"/>
      <c r="AA533" s="3"/>
      <c r="AU533" t="str">
        <f ca="1"/>
        <v>=FLO_i_cap_1+FLO_i_cap_3+FLO_i_cap_5+FLO_i_cap_10</v>
      </c>
      <c r="AV533" t="str">
        <f ca="1"/>
        <v>cap_1_cap_3_cap_5_cap_10</v>
      </c>
    </row>
    <row r="534" spans="26:48" x14ac:dyDescent="0.35">
      <c r="Z534" s="3"/>
      <c r="AA534" s="3"/>
      <c r="AU534" t="str">
        <f ca="1"/>
        <v>=FLO_i_cap_2+FLO_i_cap_3+FLO_i_cap_5+FLO_i_cap_10</v>
      </c>
      <c r="AV534" t="str">
        <f ca="1"/>
        <v>cap_2_cap_3_cap_5_cap_10</v>
      </c>
    </row>
    <row r="535" spans="26:48" x14ac:dyDescent="0.35">
      <c r="Z535" s="3"/>
      <c r="AA535" s="3"/>
      <c r="AU535" t="str">
        <f ca="1"/>
        <v>=FLO_i_cap_1+FLO_i_cap_2+FLO_i_cap_3+FLO_i_cap_5+FLO_i_cap_10</v>
      </c>
      <c r="AV535" t="str">
        <f ca="1"/>
        <v>cap_1_cap_2_cap_3_cap_5_cap_10</v>
      </c>
    </row>
    <row r="536" spans="26:48" x14ac:dyDescent="0.35">
      <c r="Z536" s="3"/>
      <c r="AA536" s="3"/>
      <c r="AU536" t="str">
        <f ca="1"/>
        <v>=FLO_i_cap_4+FLO_i_cap_5+FLO_i_cap_10</v>
      </c>
      <c r="AV536" t="str">
        <f ca="1"/>
        <v>cap_4_cap_5_cap_10</v>
      </c>
    </row>
    <row r="537" spans="26:48" x14ac:dyDescent="0.35">
      <c r="Z537" s="3"/>
      <c r="AA537" s="3"/>
      <c r="AU537" t="str">
        <f ca="1"/>
        <v>=FLO_i_cap_1+FLO_i_cap_4+FLO_i_cap_5+FLO_i_cap_10</v>
      </c>
      <c r="AV537" t="str">
        <f ca="1"/>
        <v>cap_1_cap_4_cap_5_cap_10</v>
      </c>
    </row>
    <row r="538" spans="26:48" x14ac:dyDescent="0.35">
      <c r="Z538" s="3"/>
      <c r="AA538" s="3"/>
      <c r="AU538" t="str">
        <f ca="1"/>
        <v>=FLO_i_cap_2+FLO_i_cap_4+FLO_i_cap_5+FLO_i_cap_10</v>
      </c>
      <c r="AV538" t="str">
        <f ca="1"/>
        <v>cap_2_cap_4_cap_5_cap_10</v>
      </c>
    </row>
    <row r="539" spans="26:48" x14ac:dyDescent="0.35">
      <c r="Z539" s="3"/>
      <c r="AA539" s="3"/>
      <c r="AU539" t="str">
        <f ca="1"/>
        <v>=FLO_i_cap_1+FLO_i_cap_2+FLO_i_cap_4+FLO_i_cap_5+FLO_i_cap_10</v>
      </c>
      <c r="AV539" t="str">
        <f ca="1"/>
        <v>cap_1_cap_2_cap_4_cap_5_cap_10</v>
      </c>
    </row>
    <row r="540" spans="26:48" x14ac:dyDescent="0.35">
      <c r="Z540" s="3"/>
      <c r="AA540" s="3"/>
      <c r="AU540" t="str">
        <f ca="1"/>
        <v>=FLO_i_cap_3+FLO_i_cap_4+FLO_i_cap_5+FLO_i_cap_10</v>
      </c>
      <c r="AV540" t="str">
        <f ca="1"/>
        <v>cap_3_cap_4_cap_5_cap_10</v>
      </c>
    </row>
    <row r="541" spans="26:48" x14ac:dyDescent="0.35">
      <c r="Z541" s="3"/>
      <c r="AA541" s="3"/>
      <c r="AU541" t="str">
        <f ca="1"/>
        <v>=FLO_i_cap_1+FLO_i_cap_3+FLO_i_cap_4+FLO_i_cap_5+FLO_i_cap_10</v>
      </c>
      <c r="AV541" t="str">
        <f ca="1"/>
        <v>cap_1_cap_3_cap_4_cap_5_cap_10</v>
      </c>
    </row>
    <row r="542" spans="26:48" x14ac:dyDescent="0.35">
      <c r="Z542" s="3"/>
      <c r="AA542" s="3"/>
      <c r="AU542" t="str">
        <f ca="1"/>
        <v>=FLO_i_cap_2+FLO_i_cap_3+FLO_i_cap_4+FLO_i_cap_5+FLO_i_cap_10</v>
      </c>
      <c r="AV542" t="str">
        <f ca="1"/>
        <v>cap_2_cap_3_cap_4_cap_5_cap_10</v>
      </c>
    </row>
    <row r="543" spans="26:48" x14ac:dyDescent="0.35">
      <c r="Z543" s="3"/>
      <c r="AA543" s="3"/>
      <c r="AU543" t="str">
        <f ca="1"/>
        <v>=FLO_i_cap_1+FLO_i_cap_2+FLO_i_cap_3+FLO_i_cap_4+FLO_i_cap_5+FLO_i_cap_10</v>
      </c>
      <c r="AV543" t="str">
        <f ca="1"/>
        <v>cap_1_cap_2_cap_3_cap_4_cap_5_cap_10</v>
      </c>
    </row>
    <row r="544" spans="26:48" x14ac:dyDescent="0.35">
      <c r="Z544" s="3"/>
      <c r="AA544" s="3"/>
      <c r="AU544" t="str">
        <f ca="1"/>
        <v>=FLO_i_cap_6+FLO_i_cap_10</v>
      </c>
      <c r="AV544" t="str">
        <f ca="1"/>
        <v>cap_6_cap_10</v>
      </c>
    </row>
    <row r="545" spans="26:48" x14ac:dyDescent="0.35">
      <c r="Z545" s="3"/>
      <c r="AA545" s="3"/>
      <c r="AU545" t="str">
        <f ca="1"/>
        <v>=FLO_i_cap_1+FLO_i_cap_6+FLO_i_cap_10</v>
      </c>
      <c r="AV545" t="str">
        <f ca="1"/>
        <v>cap_1_cap_6_cap_10</v>
      </c>
    </row>
    <row r="546" spans="26:48" x14ac:dyDescent="0.35">
      <c r="Z546" s="3"/>
      <c r="AA546" s="3"/>
      <c r="AU546" t="str">
        <f ca="1"/>
        <v>=FLO_i_cap_2+FLO_i_cap_6+FLO_i_cap_10</v>
      </c>
      <c r="AV546" t="str">
        <f ca="1"/>
        <v>cap_2_cap_6_cap_10</v>
      </c>
    </row>
    <row r="547" spans="26:48" x14ac:dyDescent="0.35">
      <c r="Z547" s="3"/>
      <c r="AA547" s="3"/>
      <c r="AU547" t="str">
        <f ca="1"/>
        <v>=FLO_i_cap_1+FLO_i_cap_2+FLO_i_cap_6+FLO_i_cap_10</v>
      </c>
      <c r="AV547" t="str">
        <f ca="1"/>
        <v>cap_1_cap_2_cap_6_cap_10</v>
      </c>
    </row>
    <row r="548" spans="26:48" x14ac:dyDescent="0.35">
      <c r="Z548" s="3"/>
      <c r="AA548" s="3"/>
      <c r="AU548" t="str">
        <f ca="1"/>
        <v>=FLO_i_cap_3+FLO_i_cap_6+FLO_i_cap_10</v>
      </c>
      <c r="AV548" t="str">
        <f ca="1"/>
        <v>cap_3_cap_6_cap_10</v>
      </c>
    </row>
    <row r="549" spans="26:48" x14ac:dyDescent="0.35">
      <c r="Z549" s="3"/>
      <c r="AA549" s="3"/>
      <c r="AU549" t="str">
        <f ca="1"/>
        <v>=FLO_i_cap_1+FLO_i_cap_3+FLO_i_cap_6+FLO_i_cap_10</v>
      </c>
      <c r="AV549" t="str">
        <f ca="1"/>
        <v>cap_1_cap_3_cap_6_cap_10</v>
      </c>
    </row>
    <row r="550" spans="26:48" x14ac:dyDescent="0.35">
      <c r="Z550" s="3"/>
      <c r="AA550" s="3"/>
      <c r="AU550" t="str">
        <f ca="1"/>
        <v>=FLO_i_cap_2+FLO_i_cap_3+FLO_i_cap_6+FLO_i_cap_10</v>
      </c>
      <c r="AV550" t="str">
        <f ca="1"/>
        <v>cap_2_cap_3_cap_6_cap_10</v>
      </c>
    </row>
    <row r="551" spans="26:48" x14ac:dyDescent="0.35">
      <c r="Z551" s="3"/>
      <c r="AA551" s="3"/>
      <c r="AU551" t="str">
        <f ca="1"/>
        <v>=FLO_i_cap_1+FLO_i_cap_2+FLO_i_cap_3+FLO_i_cap_6+FLO_i_cap_10</v>
      </c>
      <c r="AV551" t="str">
        <f ca="1"/>
        <v>cap_1_cap_2_cap_3_cap_6_cap_10</v>
      </c>
    </row>
    <row r="552" spans="26:48" x14ac:dyDescent="0.35">
      <c r="Z552" s="3"/>
      <c r="AA552" s="3"/>
      <c r="AU552" t="str">
        <f ca="1"/>
        <v>=FLO_i_cap_4+FLO_i_cap_6+FLO_i_cap_10</v>
      </c>
      <c r="AV552" t="str">
        <f ca="1"/>
        <v>cap_4_cap_6_cap_10</v>
      </c>
    </row>
    <row r="553" spans="26:48" x14ac:dyDescent="0.35">
      <c r="Z553" s="3"/>
      <c r="AA553" s="3"/>
      <c r="AU553" t="str">
        <f ca="1"/>
        <v>=FLO_i_cap_1+FLO_i_cap_4+FLO_i_cap_6+FLO_i_cap_10</v>
      </c>
      <c r="AV553" t="str">
        <f ca="1"/>
        <v>cap_1_cap_4_cap_6_cap_10</v>
      </c>
    </row>
    <row r="554" spans="26:48" x14ac:dyDescent="0.35">
      <c r="Z554" s="3"/>
      <c r="AA554" s="3"/>
      <c r="AU554" t="str">
        <f ca="1"/>
        <v>=FLO_i_cap_2+FLO_i_cap_4+FLO_i_cap_6+FLO_i_cap_10</v>
      </c>
      <c r="AV554" t="str">
        <f ca="1"/>
        <v>cap_2_cap_4_cap_6_cap_10</v>
      </c>
    </row>
    <row r="555" spans="26:48" x14ac:dyDescent="0.35">
      <c r="Z555" s="3"/>
      <c r="AA555" s="3"/>
      <c r="AU555" t="str">
        <f ca="1"/>
        <v>=FLO_i_cap_1+FLO_i_cap_2+FLO_i_cap_4+FLO_i_cap_6+FLO_i_cap_10</v>
      </c>
      <c r="AV555" t="str">
        <f ca="1"/>
        <v>cap_1_cap_2_cap_4_cap_6_cap_10</v>
      </c>
    </row>
    <row r="556" spans="26:48" x14ac:dyDescent="0.35">
      <c r="Z556" s="3"/>
      <c r="AA556" s="3"/>
      <c r="AU556" t="str">
        <f ca="1"/>
        <v>=FLO_i_cap_3+FLO_i_cap_4+FLO_i_cap_6+FLO_i_cap_10</v>
      </c>
      <c r="AV556" t="str">
        <f ca="1"/>
        <v>cap_3_cap_4_cap_6_cap_10</v>
      </c>
    </row>
    <row r="557" spans="26:48" x14ac:dyDescent="0.35">
      <c r="Z557" s="3"/>
      <c r="AA557" s="3"/>
      <c r="AU557" t="str">
        <f ca="1"/>
        <v>=FLO_i_cap_1+FLO_i_cap_3+FLO_i_cap_4+FLO_i_cap_6+FLO_i_cap_10</v>
      </c>
      <c r="AV557" t="str">
        <f ca="1"/>
        <v>cap_1_cap_3_cap_4_cap_6_cap_10</v>
      </c>
    </row>
    <row r="558" spans="26:48" x14ac:dyDescent="0.35">
      <c r="Z558" s="3"/>
      <c r="AA558" s="3"/>
      <c r="AU558" t="str">
        <f ca="1"/>
        <v>=FLO_i_cap_2+FLO_i_cap_3+FLO_i_cap_4+FLO_i_cap_6+FLO_i_cap_10</v>
      </c>
      <c r="AV558" t="str">
        <f ca="1"/>
        <v>cap_2_cap_3_cap_4_cap_6_cap_10</v>
      </c>
    </row>
    <row r="559" spans="26:48" x14ac:dyDescent="0.35">
      <c r="Z559" s="3"/>
      <c r="AA559" s="3"/>
      <c r="AU559" t="str">
        <f ca="1"/>
        <v>=FLO_i_cap_1+FLO_i_cap_2+FLO_i_cap_3+FLO_i_cap_4+FLO_i_cap_6+FLO_i_cap_10</v>
      </c>
      <c r="AV559" t="str">
        <f ca="1"/>
        <v>cap_1_cap_2_cap_3_cap_4_cap_6_cap_10</v>
      </c>
    </row>
    <row r="560" spans="26:48" x14ac:dyDescent="0.35">
      <c r="Z560" s="3"/>
      <c r="AA560" s="3"/>
      <c r="AU560" t="str">
        <f ca="1"/>
        <v>=FLO_i_cap_5+FLO_i_cap_6+FLO_i_cap_10</v>
      </c>
      <c r="AV560" t="str">
        <f ca="1"/>
        <v>cap_5_cap_6_cap_10</v>
      </c>
    </row>
    <row r="561" spans="26:48" x14ac:dyDescent="0.35">
      <c r="Z561" s="3"/>
      <c r="AA561" s="3"/>
      <c r="AU561" t="str">
        <f ca="1"/>
        <v>=FLO_i_cap_1+FLO_i_cap_5+FLO_i_cap_6+FLO_i_cap_10</v>
      </c>
      <c r="AV561" t="str">
        <f ca="1"/>
        <v>cap_1_cap_5_cap_6_cap_10</v>
      </c>
    </row>
    <row r="562" spans="26:48" x14ac:dyDescent="0.35">
      <c r="Z562" s="3"/>
      <c r="AA562" s="3"/>
      <c r="AU562" t="str">
        <f ca="1"/>
        <v>=FLO_i_cap_2+FLO_i_cap_5+FLO_i_cap_6+FLO_i_cap_10</v>
      </c>
      <c r="AV562" t="str">
        <f ca="1"/>
        <v>cap_2_cap_5_cap_6_cap_10</v>
      </c>
    </row>
    <row r="563" spans="26:48" x14ac:dyDescent="0.35">
      <c r="Z563" s="3"/>
      <c r="AA563" s="3"/>
      <c r="AU563" t="str">
        <f ca="1"/>
        <v>=FLO_i_cap_1+FLO_i_cap_2+FLO_i_cap_5+FLO_i_cap_6+FLO_i_cap_10</v>
      </c>
      <c r="AV563" t="str">
        <f ca="1"/>
        <v>cap_1_cap_2_cap_5_cap_6_cap_10</v>
      </c>
    </row>
    <row r="564" spans="26:48" x14ac:dyDescent="0.35">
      <c r="Z564" s="3"/>
      <c r="AA564" s="3"/>
      <c r="AU564" t="str">
        <f ca="1"/>
        <v>=FLO_i_cap_3+FLO_i_cap_5+FLO_i_cap_6+FLO_i_cap_10</v>
      </c>
      <c r="AV564" t="str">
        <f ca="1"/>
        <v>cap_3_cap_5_cap_6_cap_10</v>
      </c>
    </row>
    <row r="565" spans="26:48" x14ac:dyDescent="0.35">
      <c r="Z565" s="3"/>
      <c r="AA565" s="3"/>
      <c r="AU565" t="str">
        <f ca="1"/>
        <v>=FLO_i_cap_1+FLO_i_cap_3+FLO_i_cap_5+FLO_i_cap_6+FLO_i_cap_10</v>
      </c>
      <c r="AV565" t="str">
        <f ca="1"/>
        <v>cap_1_cap_3_cap_5_cap_6_cap_10</v>
      </c>
    </row>
    <row r="566" spans="26:48" x14ac:dyDescent="0.35">
      <c r="Z566" s="3"/>
      <c r="AA566" s="3"/>
      <c r="AU566" t="str">
        <f ca="1"/>
        <v>=FLO_i_cap_2+FLO_i_cap_3+FLO_i_cap_5+FLO_i_cap_6+FLO_i_cap_10</v>
      </c>
      <c r="AV566" t="str">
        <f ca="1"/>
        <v>cap_2_cap_3_cap_5_cap_6_cap_10</v>
      </c>
    </row>
    <row r="567" spans="26:48" x14ac:dyDescent="0.35">
      <c r="Z567" s="3"/>
      <c r="AA567" s="3"/>
      <c r="AU567" t="str">
        <f ca="1"/>
        <v>=FLO_i_cap_1+FLO_i_cap_2+FLO_i_cap_3+FLO_i_cap_5+FLO_i_cap_6+FLO_i_cap_10</v>
      </c>
      <c r="AV567" t="str">
        <f ca="1"/>
        <v>cap_1_cap_2_cap_3_cap_5_cap_6_cap_10</v>
      </c>
    </row>
    <row r="568" spans="26:48" x14ac:dyDescent="0.35">
      <c r="Z568" s="3"/>
      <c r="AA568" s="3"/>
      <c r="AU568" t="str">
        <f ca="1"/>
        <v>=FLO_i_cap_4+FLO_i_cap_5+FLO_i_cap_6+FLO_i_cap_10</v>
      </c>
      <c r="AV568" t="str">
        <f ca="1"/>
        <v>cap_4_cap_5_cap_6_cap_10</v>
      </c>
    </row>
    <row r="569" spans="26:48" x14ac:dyDescent="0.35">
      <c r="Z569" s="3"/>
      <c r="AA569" s="3"/>
      <c r="AU569" t="str">
        <f ca="1"/>
        <v>=FLO_i_cap_1+FLO_i_cap_4+FLO_i_cap_5+FLO_i_cap_6+FLO_i_cap_10</v>
      </c>
      <c r="AV569" t="str">
        <f ca="1"/>
        <v>cap_1_cap_4_cap_5_cap_6_cap_10</v>
      </c>
    </row>
    <row r="570" spans="26:48" x14ac:dyDescent="0.35">
      <c r="Z570" s="3"/>
      <c r="AA570" s="3"/>
      <c r="AU570" t="str">
        <f ca="1"/>
        <v>=FLO_i_cap_2+FLO_i_cap_4+FLO_i_cap_5+FLO_i_cap_6+FLO_i_cap_10</v>
      </c>
      <c r="AV570" t="str">
        <f ca="1"/>
        <v>cap_2_cap_4_cap_5_cap_6_cap_10</v>
      </c>
    </row>
    <row r="571" spans="26:48" x14ac:dyDescent="0.35">
      <c r="Z571" s="3"/>
      <c r="AA571" s="3"/>
      <c r="AU571" t="str">
        <f ca="1"/>
        <v>=FLO_i_cap_1+FLO_i_cap_2+FLO_i_cap_4+FLO_i_cap_5+FLO_i_cap_6+FLO_i_cap_10</v>
      </c>
      <c r="AV571" t="str">
        <f ca="1"/>
        <v>cap_1_cap_2_cap_4_cap_5_cap_6_cap_10</v>
      </c>
    </row>
    <row r="572" spans="26:48" x14ac:dyDescent="0.35">
      <c r="Z572" s="3"/>
      <c r="AA572" s="3"/>
      <c r="AU572" t="str">
        <f ca="1"/>
        <v>=FLO_i_cap_3+FLO_i_cap_4+FLO_i_cap_5+FLO_i_cap_6+FLO_i_cap_10</v>
      </c>
      <c r="AV572" t="str">
        <f ca="1"/>
        <v>cap_3_cap_4_cap_5_cap_6_cap_10</v>
      </c>
    </row>
    <row r="573" spans="26:48" x14ac:dyDescent="0.35">
      <c r="Z573" s="3"/>
      <c r="AA573" s="3"/>
      <c r="AU573" t="str">
        <f ca="1"/>
        <v>=FLO_i_cap_1+FLO_i_cap_3+FLO_i_cap_4+FLO_i_cap_5+FLO_i_cap_6+FLO_i_cap_10</v>
      </c>
      <c r="AV573" t="str">
        <f ca="1"/>
        <v>cap_1_cap_3_cap_4_cap_5_cap_6_cap_10</v>
      </c>
    </row>
    <row r="574" spans="26:48" x14ac:dyDescent="0.35">
      <c r="Z574" s="3"/>
      <c r="AA574" s="3"/>
      <c r="AU574" t="str">
        <f ca="1"/>
        <v>=FLO_i_cap_2+FLO_i_cap_3+FLO_i_cap_4+FLO_i_cap_5+FLO_i_cap_6+FLO_i_cap_10</v>
      </c>
      <c r="AV574" t="str">
        <f ca="1"/>
        <v>cap_2_cap_3_cap_4_cap_5_cap_6_cap_10</v>
      </c>
    </row>
    <row r="575" spans="26:48" x14ac:dyDescent="0.35">
      <c r="Z575" s="3"/>
      <c r="AA575" s="3"/>
      <c r="AU575" t="str">
        <f ca="1"/>
        <v>=FLO_i_cap_1+FLO_i_cap_2+FLO_i_cap_3+FLO_i_cap_4+FLO_i_cap_5+FLO_i_cap_6+FLO_i_cap_10</v>
      </c>
      <c r="AV575" t="str">
        <f ca="1"/>
        <v>cap_1_cap_2_cap_3_cap_4_cap_5_cap_6_cap_10</v>
      </c>
    </row>
    <row r="576" spans="26:48" x14ac:dyDescent="0.35">
      <c r="Z576" s="3"/>
      <c r="AA576" s="3"/>
      <c r="AU576" t="str">
        <f ca="1"/>
        <v>=FLO_i_cap_7+FLO_i_cap_10</v>
      </c>
      <c r="AV576" t="str">
        <f ca="1"/>
        <v>cap_7_cap_10</v>
      </c>
    </row>
    <row r="577" spans="26:48" x14ac:dyDescent="0.35">
      <c r="Z577" s="3"/>
      <c r="AA577" s="3"/>
      <c r="AU577" t="str">
        <f ca="1"/>
        <v>=FLO_i_cap_1+FLO_i_cap_7+FLO_i_cap_10</v>
      </c>
      <c r="AV577" t="str">
        <f ca="1"/>
        <v>cap_1_cap_7_cap_10</v>
      </c>
    </row>
    <row r="578" spans="26:48" x14ac:dyDescent="0.35">
      <c r="Z578" s="3"/>
      <c r="AA578" s="3"/>
      <c r="AU578" t="str">
        <f ca="1"/>
        <v>=FLO_i_cap_2+FLO_i_cap_7+FLO_i_cap_10</v>
      </c>
      <c r="AV578" t="str">
        <f ca="1"/>
        <v>cap_2_cap_7_cap_10</v>
      </c>
    </row>
    <row r="579" spans="26:48" x14ac:dyDescent="0.35">
      <c r="Z579" s="3"/>
      <c r="AA579" s="3"/>
      <c r="AU579" t="str">
        <f ca="1"/>
        <v>=FLO_i_cap_1+FLO_i_cap_2+FLO_i_cap_7+FLO_i_cap_10</v>
      </c>
      <c r="AV579" t="str">
        <f ca="1"/>
        <v>cap_1_cap_2_cap_7_cap_10</v>
      </c>
    </row>
    <row r="580" spans="26:48" x14ac:dyDescent="0.35">
      <c r="Z580" s="3"/>
      <c r="AA580" s="3"/>
      <c r="AU580" t="str">
        <f ca="1"/>
        <v>=FLO_i_cap_3+FLO_i_cap_7+FLO_i_cap_10</v>
      </c>
      <c r="AV580" t="str">
        <f ca="1"/>
        <v>cap_3_cap_7_cap_10</v>
      </c>
    </row>
    <row r="581" spans="26:48" x14ac:dyDescent="0.35">
      <c r="Z581" s="3"/>
      <c r="AA581" s="3"/>
      <c r="AU581" t="str">
        <f ca="1"/>
        <v>=FLO_i_cap_1+FLO_i_cap_3+FLO_i_cap_7+FLO_i_cap_10</v>
      </c>
      <c r="AV581" t="str">
        <f ca="1"/>
        <v>cap_1_cap_3_cap_7_cap_10</v>
      </c>
    </row>
    <row r="582" spans="26:48" x14ac:dyDescent="0.35">
      <c r="Z582" s="3"/>
      <c r="AA582" s="3"/>
      <c r="AU582" t="str">
        <f ca="1"/>
        <v>=FLO_i_cap_2+FLO_i_cap_3+FLO_i_cap_7+FLO_i_cap_10</v>
      </c>
      <c r="AV582" t="str">
        <f ca="1"/>
        <v>cap_2_cap_3_cap_7_cap_10</v>
      </c>
    </row>
    <row r="583" spans="26:48" x14ac:dyDescent="0.35">
      <c r="Z583" s="3"/>
      <c r="AA583" s="3"/>
      <c r="AU583" t="str">
        <f ca="1"/>
        <v>=FLO_i_cap_1+FLO_i_cap_2+FLO_i_cap_3+FLO_i_cap_7+FLO_i_cap_10</v>
      </c>
      <c r="AV583" t="str">
        <f ca="1"/>
        <v>cap_1_cap_2_cap_3_cap_7_cap_10</v>
      </c>
    </row>
    <row r="584" spans="26:48" x14ac:dyDescent="0.35">
      <c r="Z584" s="3"/>
      <c r="AA584" s="3"/>
      <c r="AU584" t="str">
        <f ca="1"/>
        <v>=FLO_i_cap_4+FLO_i_cap_7+FLO_i_cap_10</v>
      </c>
      <c r="AV584" t="str">
        <f ca="1"/>
        <v>cap_4_cap_7_cap_10</v>
      </c>
    </row>
    <row r="585" spans="26:48" x14ac:dyDescent="0.35">
      <c r="Z585" s="3"/>
      <c r="AA585" s="3"/>
      <c r="AU585" t="str">
        <f ca="1"/>
        <v>=FLO_i_cap_1+FLO_i_cap_4+FLO_i_cap_7+FLO_i_cap_10</v>
      </c>
      <c r="AV585" t="str">
        <f ca="1"/>
        <v>cap_1_cap_4_cap_7_cap_10</v>
      </c>
    </row>
    <row r="586" spans="26:48" x14ac:dyDescent="0.35">
      <c r="Z586" s="3"/>
      <c r="AA586" s="3"/>
      <c r="AU586" t="str">
        <f ca="1"/>
        <v>=FLO_i_cap_2+FLO_i_cap_4+FLO_i_cap_7+FLO_i_cap_10</v>
      </c>
      <c r="AV586" t="str">
        <f ca="1"/>
        <v>cap_2_cap_4_cap_7_cap_10</v>
      </c>
    </row>
    <row r="587" spans="26:48" x14ac:dyDescent="0.35">
      <c r="Z587" s="3"/>
      <c r="AA587" s="3"/>
      <c r="AU587" t="str">
        <f ca="1"/>
        <v>=FLO_i_cap_1+FLO_i_cap_2+FLO_i_cap_4+FLO_i_cap_7+FLO_i_cap_10</v>
      </c>
      <c r="AV587" t="str">
        <f ca="1"/>
        <v>cap_1_cap_2_cap_4_cap_7_cap_10</v>
      </c>
    </row>
    <row r="588" spans="26:48" x14ac:dyDescent="0.35">
      <c r="Z588" s="3"/>
      <c r="AA588" s="3"/>
      <c r="AU588" t="str">
        <f ca="1"/>
        <v>=FLO_i_cap_3+FLO_i_cap_4+FLO_i_cap_7+FLO_i_cap_10</v>
      </c>
      <c r="AV588" t="str">
        <f ca="1"/>
        <v>cap_3_cap_4_cap_7_cap_10</v>
      </c>
    </row>
    <row r="589" spans="26:48" x14ac:dyDescent="0.35">
      <c r="Z589" s="3"/>
      <c r="AA589" s="3"/>
      <c r="AU589" t="str">
        <f ca="1"/>
        <v>=FLO_i_cap_1+FLO_i_cap_3+FLO_i_cap_4+FLO_i_cap_7+FLO_i_cap_10</v>
      </c>
      <c r="AV589" t="str">
        <f ca="1"/>
        <v>cap_1_cap_3_cap_4_cap_7_cap_10</v>
      </c>
    </row>
    <row r="590" spans="26:48" x14ac:dyDescent="0.35">
      <c r="Z590" s="3"/>
      <c r="AA590" s="3"/>
      <c r="AU590" t="str">
        <f ca="1"/>
        <v>=FLO_i_cap_2+FLO_i_cap_3+FLO_i_cap_4+FLO_i_cap_7+FLO_i_cap_10</v>
      </c>
      <c r="AV590" t="str">
        <f ca="1"/>
        <v>cap_2_cap_3_cap_4_cap_7_cap_10</v>
      </c>
    </row>
    <row r="591" spans="26:48" x14ac:dyDescent="0.35">
      <c r="Z591" s="3"/>
      <c r="AA591" s="3"/>
      <c r="AU591" t="str">
        <f ca="1"/>
        <v>=FLO_i_cap_1+FLO_i_cap_2+FLO_i_cap_3+FLO_i_cap_4+FLO_i_cap_7+FLO_i_cap_10</v>
      </c>
      <c r="AV591" t="str">
        <f ca="1"/>
        <v>cap_1_cap_2_cap_3_cap_4_cap_7_cap_10</v>
      </c>
    </row>
    <row r="592" spans="26:48" x14ac:dyDescent="0.35">
      <c r="Z592" s="3"/>
      <c r="AA592" s="3"/>
      <c r="AU592" t="str">
        <f ca="1"/>
        <v>=FLO_i_cap_5+FLO_i_cap_7+FLO_i_cap_10</v>
      </c>
      <c r="AV592" t="str">
        <f ca="1"/>
        <v>cap_5_cap_7_cap_10</v>
      </c>
    </row>
    <row r="593" spans="26:48" x14ac:dyDescent="0.35">
      <c r="Z593" s="3"/>
      <c r="AA593" s="3"/>
      <c r="AU593" t="str">
        <f ca="1"/>
        <v>=FLO_i_cap_1+FLO_i_cap_5+FLO_i_cap_7+FLO_i_cap_10</v>
      </c>
      <c r="AV593" t="str">
        <f ca="1"/>
        <v>cap_1_cap_5_cap_7_cap_10</v>
      </c>
    </row>
    <row r="594" spans="26:48" x14ac:dyDescent="0.35">
      <c r="Z594" s="3"/>
      <c r="AA594" s="3"/>
      <c r="AU594" t="str">
        <f ca="1"/>
        <v>=FLO_i_cap_2+FLO_i_cap_5+FLO_i_cap_7+FLO_i_cap_10</v>
      </c>
      <c r="AV594" t="str">
        <f ca="1"/>
        <v>cap_2_cap_5_cap_7_cap_10</v>
      </c>
    </row>
    <row r="595" spans="26:48" x14ac:dyDescent="0.35">
      <c r="Z595" s="3"/>
      <c r="AA595" s="3"/>
      <c r="AU595" t="str">
        <f ca="1"/>
        <v>=FLO_i_cap_1+FLO_i_cap_2+FLO_i_cap_5+FLO_i_cap_7+FLO_i_cap_10</v>
      </c>
      <c r="AV595" t="str">
        <f ca="1"/>
        <v>cap_1_cap_2_cap_5_cap_7_cap_10</v>
      </c>
    </row>
    <row r="596" spans="26:48" x14ac:dyDescent="0.35">
      <c r="Z596" s="3"/>
      <c r="AA596" s="3"/>
      <c r="AU596" t="str">
        <f ca="1"/>
        <v>=FLO_i_cap_3+FLO_i_cap_5+FLO_i_cap_7+FLO_i_cap_10</v>
      </c>
      <c r="AV596" t="str">
        <f ca="1"/>
        <v>cap_3_cap_5_cap_7_cap_10</v>
      </c>
    </row>
    <row r="597" spans="26:48" x14ac:dyDescent="0.35">
      <c r="Z597" s="3"/>
      <c r="AA597" s="3"/>
      <c r="AU597" t="str">
        <f ca="1"/>
        <v>=FLO_i_cap_1+FLO_i_cap_3+FLO_i_cap_5+FLO_i_cap_7+FLO_i_cap_10</v>
      </c>
      <c r="AV597" t="str">
        <f ca="1"/>
        <v>cap_1_cap_3_cap_5_cap_7_cap_10</v>
      </c>
    </row>
    <row r="598" spans="26:48" x14ac:dyDescent="0.35">
      <c r="Z598" s="3"/>
      <c r="AA598" s="3"/>
      <c r="AU598" t="str">
        <f ca="1"/>
        <v>=FLO_i_cap_2+FLO_i_cap_3+FLO_i_cap_5+FLO_i_cap_7+FLO_i_cap_10</v>
      </c>
      <c r="AV598" t="str">
        <f ca="1"/>
        <v>cap_2_cap_3_cap_5_cap_7_cap_10</v>
      </c>
    </row>
    <row r="599" spans="26:48" x14ac:dyDescent="0.35">
      <c r="Z599" s="3"/>
      <c r="AA599" s="3"/>
      <c r="AU599" t="str">
        <f ca="1"/>
        <v>=FLO_i_cap_1+FLO_i_cap_2+FLO_i_cap_3+FLO_i_cap_5+FLO_i_cap_7+FLO_i_cap_10</v>
      </c>
      <c r="AV599" t="str">
        <f ca="1"/>
        <v>cap_1_cap_2_cap_3_cap_5_cap_7_cap_10</v>
      </c>
    </row>
    <row r="600" spans="26:48" x14ac:dyDescent="0.35">
      <c r="Z600" s="3"/>
      <c r="AA600" s="3"/>
      <c r="AU600" t="str">
        <f ca="1"/>
        <v>=FLO_i_cap_4+FLO_i_cap_5+FLO_i_cap_7+FLO_i_cap_10</v>
      </c>
      <c r="AV600" t="str">
        <f ca="1"/>
        <v>cap_4_cap_5_cap_7_cap_10</v>
      </c>
    </row>
    <row r="601" spans="26:48" x14ac:dyDescent="0.35">
      <c r="Z601" s="3"/>
      <c r="AA601" s="3"/>
      <c r="AU601" t="str">
        <f ca="1"/>
        <v>=FLO_i_cap_1+FLO_i_cap_4+FLO_i_cap_5+FLO_i_cap_7+FLO_i_cap_10</v>
      </c>
      <c r="AV601" t="str">
        <f ca="1"/>
        <v>cap_1_cap_4_cap_5_cap_7_cap_10</v>
      </c>
    </row>
    <row r="602" spans="26:48" x14ac:dyDescent="0.35">
      <c r="Z602" s="3"/>
      <c r="AA602" s="3"/>
      <c r="AU602" t="str">
        <f ca="1"/>
        <v>=FLO_i_cap_2+FLO_i_cap_4+FLO_i_cap_5+FLO_i_cap_7+FLO_i_cap_10</v>
      </c>
      <c r="AV602" t="str">
        <f ca="1"/>
        <v>cap_2_cap_4_cap_5_cap_7_cap_10</v>
      </c>
    </row>
    <row r="603" spans="26:48" x14ac:dyDescent="0.35">
      <c r="Z603" s="3"/>
      <c r="AA603" s="3"/>
      <c r="AU603" t="str">
        <f ca="1"/>
        <v>=FLO_i_cap_1+FLO_i_cap_2+FLO_i_cap_4+FLO_i_cap_5+FLO_i_cap_7+FLO_i_cap_10</v>
      </c>
      <c r="AV603" t="str">
        <f ca="1"/>
        <v>cap_1_cap_2_cap_4_cap_5_cap_7_cap_10</v>
      </c>
    </row>
    <row r="604" spans="26:48" x14ac:dyDescent="0.35">
      <c r="Z604" s="3"/>
      <c r="AA604" s="3"/>
      <c r="AU604" t="str">
        <f ca="1"/>
        <v>=FLO_i_cap_3+FLO_i_cap_4+FLO_i_cap_5+FLO_i_cap_7+FLO_i_cap_10</v>
      </c>
      <c r="AV604" t="str">
        <f ca="1"/>
        <v>cap_3_cap_4_cap_5_cap_7_cap_10</v>
      </c>
    </row>
    <row r="605" spans="26:48" x14ac:dyDescent="0.35">
      <c r="Z605" s="3"/>
      <c r="AA605" s="3"/>
      <c r="AU605" t="str">
        <f ca="1"/>
        <v>=FLO_i_cap_1+FLO_i_cap_3+FLO_i_cap_4+FLO_i_cap_5+FLO_i_cap_7+FLO_i_cap_10</v>
      </c>
      <c r="AV605" t="str">
        <f ca="1"/>
        <v>cap_1_cap_3_cap_4_cap_5_cap_7_cap_10</v>
      </c>
    </row>
    <row r="606" spans="26:48" x14ac:dyDescent="0.35">
      <c r="Z606" s="3"/>
      <c r="AA606" s="3"/>
      <c r="AU606" t="str">
        <f ca="1"/>
        <v>=FLO_i_cap_2+FLO_i_cap_3+FLO_i_cap_4+FLO_i_cap_5+FLO_i_cap_7+FLO_i_cap_10</v>
      </c>
      <c r="AV606" t="str">
        <f ca="1"/>
        <v>cap_2_cap_3_cap_4_cap_5_cap_7_cap_10</v>
      </c>
    </row>
    <row r="607" spans="26:48" x14ac:dyDescent="0.35">
      <c r="Z607" s="3"/>
      <c r="AA607" s="3"/>
      <c r="AU607" t="str">
        <f ca="1"/>
        <v>=FLO_i_cap_1+FLO_i_cap_2+FLO_i_cap_3+FLO_i_cap_4+FLO_i_cap_5+FLO_i_cap_7+FLO_i_cap_10</v>
      </c>
      <c r="AV607" t="str">
        <f ca="1"/>
        <v>cap_1_cap_2_cap_3_cap_4_cap_5_cap_7_cap_10</v>
      </c>
    </row>
    <row r="608" spans="26:48" x14ac:dyDescent="0.35">
      <c r="Z608" s="3"/>
      <c r="AA608" s="3"/>
      <c r="AU608" t="str">
        <f ca="1"/>
        <v>=FLO_i_cap_6+FLO_i_cap_7+FLO_i_cap_10</v>
      </c>
      <c r="AV608" t="str">
        <f ca="1"/>
        <v>cap_6_cap_7_cap_10</v>
      </c>
    </row>
    <row r="609" spans="26:48" x14ac:dyDescent="0.35">
      <c r="Z609" s="3"/>
      <c r="AA609" s="3"/>
      <c r="AU609" t="str">
        <f ca="1"/>
        <v>=FLO_i_cap_1+FLO_i_cap_6+FLO_i_cap_7+FLO_i_cap_10</v>
      </c>
      <c r="AV609" t="str">
        <f ca="1"/>
        <v>cap_1_cap_6_cap_7_cap_10</v>
      </c>
    </row>
    <row r="610" spans="26:48" x14ac:dyDescent="0.35">
      <c r="Z610" s="3"/>
      <c r="AA610" s="3"/>
      <c r="AU610" t="str">
        <f ca="1"/>
        <v>=FLO_i_cap_2+FLO_i_cap_6+FLO_i_cap_7+FLO_i_cap_10</v>
      </c>
      <c r="AV610" t="str">
        <f ca="1"/>
        <v>cap_2_cap_6_cap_7_cap_10</v>
      </c>
    </row>
    <row r="611" spans="26:48" x14ac:dyDescent="0.35">
      <c r="Z611" s="3"/>
      <c r="AA611" s="3"/>
      <c r="AU611" t="str">
        <f ca="1"/>
        <v>=FLO_i_cap_1+FLO_i_cap_2+FLO_i_cap_6+FLO_i_cap_7+FLO_i_cap_10</v>
      </c>
      <c r="AV611" t="str">
        <f ca="1"/>
        <v>cap_1_cap_2_cap_6_cap_7_cap_10</v>
      </c>
    </row>
    <row r="612" spans="26:48" x14ac:dyDescent="0.35">
      <c r="Z612" s="3"/>
      <c r="AA612" s="3"/>
      <c r="AU612" t="str">
        <f ca="1"/>
        <v>=FLO_i_cap_3+FLO_i_cap_6+FLO_i_cap_7+FLO_i_cap_10</v>
      </c>
      <c r="AV612" t="str">
        <f ca="1"/>
        <v>cap_3_cap_6_cap_7_cap_10</v>
      </c>
    </row>
    <row r="613" spans="26:48" x14ac:dyDescent="0.35">
      <c r="Z613" s="3"/>
      <c r="AA613" s="3"/>
      <c r="AU613" t="str">
        <f ca="1"/>
        <v>=FLO_i_cap_1+FLO_i_cap_3+FLO_i_cap_6+FLO_i_cap_7+FLO_i_cap_10</v>
      </c>
      <c r="AV613" t="str">
        <f ca="1"/>
        <v>cap_1_cap_3_cap_6_cap_7_cap_10</v>
      </c>
    </row>
    <row r="614" spans="26:48" x14ac:dyDescent="0.35">
      <c r="Z614" s="3"/>
      <c r="AA614" s="3"/>
      <c r="AU614" t="str">
        <f ca="1"/>
        <v>=FLO_i_cap_2+FLO_i_cap_3+FLO_i_cap_6+FLO_i_cap_7+FLO_i_cap_10</v>
      </c>
      <c r="AV614" t="str">
        <f ca="1"/>
        <v>cap_2_cap_3_cap_6_cap_7_cap_10</v>
      </c>
    </row>
    <row r="615" spans="26:48" x14ac:dyDescent="0.35">
      <c r="Z615" s="3"/>
      <c r="AA615" s="3"/>
      <c r="AU615" t="str">
        <f ca="1"/>
        <v>=FLO_i_cap_4+FLO_i_cap_6+FLO_i_cap_7+FLO_i_cap_10</v>
      </c>
      <c r="AV615" t="str">
        <f ca="1"/>
        <v>cap_4_cap_6_cap_7_cap_10</v>
      </c>
    </row>
    <row r="616" spans="26:48" x14ac:dyDescent="0.35">
      <c r="Z616" s="3"/>
      <c r="AA616" s="3"/>
      <c r="AU616" t="str">
        <f ca="1"/>
        <v>=FLO_i_cap_1+FLO_i_cap_4+FLO_i_cap_6+FLO_i_cap_7+FLO_i_cap_10</v>
      </c>
      <c r="AV616" t="str">
        <f ca="1"/>
        <v>cap_1_cap_4_cap_6_cap_7_cap_10</v>
      </c>
    </row>
    <row r="617" spans="26:48" x14ac:dyDescent="0.35">
      <c r="Z617" s="3"/>
      <c r="AA617" s="3"/>
      <c r="AU617" t="str">
        <f ca="1"/>
        <v>=FLO_i_cap_2+FLO_i_cap_4+FLO_i_cap_6+FLO_i_cap_7+FLO_i_cap_10</v>
      </c>
      <c r="AV617" t="str">
        <f ca="1"/>
        <v>cap_2_cap_4_cap_6_cap_7_cap_10</v>
      </c>
    </row>
    <row r="618" spans="26:48" x14ac:dyDescent="0.35">
      <c r="Z618" s="3"/>
      <c r="AA618" s="3"/>
      <c r="AU618" t="str">
        <f ca="1"/>
        <v>=FLO_i_cap_1+FLO_i_cap_2+FLO_i_cap_4+FLO_i_cap_6+FLO_i_cap_7+FLO_i_cap_10</v>
      </c>
      <c r="AV618" t="str">
        <f ca="1"/>
        <v>cap_1_cap_2_cap_4_cap_6_cap_7_cap_10</v>
      </c>
    </row>
    <row r="619" spans="26:48" x14ac:dyDescent="0.35">
      <c r="Z619" s="3"/>
      <c r="AA619" s="3"/>
      <c r="AU619" t="str">
        <f ca="1"/>
        <v>=FLO_i_cap_3+FLO_i_cap_4+FLO_i_cap_6+FLO_i_cap_7+FLO_i_cap_10</v>
      </c>
      <c r="AV619" t="str">
        <f ca="1"/>
        <v>cap_3_cap_4_cap_6_cap_7_cap_10</v>
      </c>
    </row>
    <row r="620" spans="26:48" x14ac:dyDescent="0.35">
      <c r="Z620" s="3"/>
      <c r="AA620" s="3"/>
      <c r="AU620" t="str">
        <f ca="1"/>
        <v>=FLO_i_cap_1+FLO_i_cap_3+FLO_i_cap_4+FLO_i_cap_6+FLO_i_cap_7+FLO_i_cap_10</v>
      </c>
      <c r="AV620" t="str">
        <f ca="1"/>
        <v>cap_1_cap_3_cap_4_cap_6_cap_7_cap_10</v>
      </c>
    </row>
    <row r="621" spans="26:48" x14ac:dyDescent="0.35">
      <c r="Z621" s="3"/>
      <c r="AA621" s="3"/>
      <c r="AU621" t="str">
        <f ca="1"/>
        <v>=FLO_i_cap_2+FLO_i_cap_3+FLO_i_cap_4+FLO_i_cap_6+FLO_i_cap_7+FLO_i_cap_10</v>
      </c>
      <c r="AV621" t="str">
        <f ca="1"/>
        <v>cap_2_cap_3_cap_4_cap_6_cap_7_cap_10</v>
      </c>
    </row>
    <row r="622" spans="26:48" x14ac:dyDescent="0.35">
      <c r="Z622" s="3"/>
      <c r="AA622" s="3"/>
      <c r="AU622" t="str">
        <f ca="1"/>
        <v>=FLO_i_cap_5+FLO_i_cap_6+FLO_i_cap_7+FLO_i_cap_10</v>
      </c>
      <c r="AV622" t="str">
        <f ca="1"/>
        <v>cap_5_cap_6_cap_7_cap_10</v>
      </c>
    </row>
    <row r="623" spans="26:48" x14ac:dyDescent="0.35">
      <c r="Z623" s="3"/>
      <c r="AA623" s="3"/>
      <c r="AU623" t="str">
        <f ca="1"/>
        <v>=FLO_i_cap_1+FLO_i_cap_5+FLO_i_cap_6+FLO_i_cap_7+FLO_i_cap_10</v>
      </c>
      <c r="AV623" t="str">
        <f ca="1"/>
        <v>cap_1_cap_5_cap_6_cap_7_cap_10</v>
      </c>
    </row>
    <row r="624" spans="26:48" x14ac:dyDescent="0.35">
      <c r="Z624" s="3"/>
      <c r="AA624" s="3"/>
      <c r="AU624" t="str">
        <f ca="1"/>
        <v>=FLO_i_cap_2+FLO_i_cap_5+FLO_i_cap_6+FLO_i_cap_7+FLO_i_cap_10</v>
      </c>
      <c r="AV624" t="str">
        <f ca="1"/>
        <v>cap_2_cap_5_cap_6_cap_7_cap_10</v>
      </c>
    </row>
    <row r="625" spans="26:48" x14ac:dyDescent="0.35">
      <c r="Z625" s="3"/>
      <c r="AA625" s="3"/>
      <c r="AU625" t="str">
        <f ca="1"/>
        <v>=FLO_i_cap_1+FLO_i_cap_2+FLO_i_cap_5+FLO_i_cap_6+FLO_i_cap_7+FLO_i_cap_10</v>
      </c>
      <c r="AV625" t="str">
        <f ca="1"/>
        <v>cap_1_cap_2_cap_5_cap_6_cap_7_cap_10</v>
      </c>
    </row>
    <row r="626" spans="26:48" x14ac:dyDescent="0.35">
      <c r="Z626" s="3"/>
      <c r="AA626" s="3"/>
      <c r="AU626" t="str">
        <f ca="1"/>
        <v>=FLO_i_cap_3+FLO_i_cap_5+FLO_i_cap_6+FLO_i_cap_7+FLO_i_cap_10</v>
      </c>
      <c r="AV626" t="str">
        <f ca="1"/>
        <v>cap_3_cap_5_cap_6_cap_7_cap_10</v>
      </c>
    </row>
    <row r="627" spans="26:48" x14ac:dyDescent="0.35">
      <c r="Z627" s="3"/>
      <c r="AA627" s="3"/>
      <c r="AU627" t="str">
        <f ca="1"/>
        <v>=FLO_i_cap_1+FLO_i_cap_3+FLO_i_cap_5+FLO_i_cap_6+FLO_i_cap_7+FLO_i_cap_10</v>
      </c>
      <c r="AV627" t="str">
        <f ca="1"/>
        <v>cap_1_cap_3_cap_5_cap_6_cap_7_cap_10</v>
      </c>
    </row>
    <row r="628" spans="26:48" x14ac:dyDescent="0.35">
      <c r="Z628" s="3"/>
      <c r="AA628" s="3"/>
      <c r="AU628" t="str">
        <f ca="1"/>
        <v>=FLO_i_cap_2+FLO_i_cap_3+FLO_i_cap_5+FLO_i_cap_6+FLO_i_cap_7+FLO_i_cap_10</v>
      </c>
      <c r="AV628" t="str">
        <f ca="1"/>
        <v>cap_2_cap_3_cap_5_cap_6_cap_7_cap_10</v>
      </c>
    </row>
    <row r="629" spans="26:48" x14ac:dyDescent="0.35">
      <c r="Z629" s="3"/>
      <c r="AA629" s="3"/>
      <c r="AU629" t="str">
        <f ca="1"/>
        <v>=FLO_i_cap_4+FLO_i_cap_5+FLO_i_cap_6+FLO_i_cap_7+FLO_i_cap_10</v>
      </c>
      <c r="AV629" t="str">
        <f ca="1"/>
        <v>cap_4_cap_5_cap_6_cap_7_cap_10</v>
      </c>
    </row>
    <row r="630" spans="26:48" x14ac:dyDescent="0.35">
      <c r="Z630" s="3"/>
      <c r="AA630" s="3"/>
      <c r="AU630" t="str">
        <f ca="1"/>
        <v>=FLO_i_cap_1+FLO_i_cap_4+FLO_i_cap_5+FLO_i_cap_6+FLO_i_cap_7+FLO_i_cap_10</v>
      </c>
      <c r="AV630" t="str">
        <f ca="1"/>
        <v>cap_1_cap_4_cap_5_cap_6_cap_7_cap_10</v>
      </c>
    </row>
    <row r="631" spans="26:48" x14ac:dyDescent="0.35">
      <c r="Z631" s="3"/>
      <c r="AA631" s="3"/>
      <c r="AU631" t="str">
        <f ca="1"/>
        <v>=FLO_i_cap_2+FLO_i_cap_4+FLO_i_cap_5+FLO_i_cap_6+FLO_i_cap_7+FLO_i_cap_10</v>
      </c>
      <c r="AV631" t="str">
        <f ca="1"/>
        <v>cap_2_cap_4_cap_5_cap_6_cap_7_cap_10</v>
      </c>
    </row>
    <row r="632" spans="26:48" x14ac:dyDescent="0.35">
      <c r="Z632" s="3"/>
      <c r="AA632" s="3"/>
      <c r="AU632" t="str">
        <f ca="1"/>
        <v>=FLO_i_cap_1+FLO_i_cap_2+FLO_i_cap_4+FLO_i_cap_5+FLO_i_cap_6+FLO_i_cap_7+FLO_i_cap_10</v>
      </c>
      <c r="AV632" t="str">
        <f ca="1"/>
        <v>cap_1_cap_2_cap_4_cap_5_cap_6_cap_7_cap_10</v>
      </c>
    </row>
    <row r="633" spans="26:48" x14ac:dyDescent="0.35">
      <c r="Z633" s="3"/>
      <c r="AA633" s="3"/>
      <c r="AU633" t="str">
        <f ca="1"/>
        <v>=FLO_i_cap_3+FLO_i_cap_4+FLO_i_cap_5+FLO_i_cap_6+FLO_i_cap_7+FLO_i_cap_10</v>
      </c>
      <c r="AV633" t="str">
        <f ca="1"/>
        <v>cap_3_cap_4_cap_5_cap_6_cap_7_cap_10</v>
      </c>
    </row>
    <row r="634" spans="26:48" x14ac:dyDescent="0.35">
      <c r="Z634" s="3"/>
      <c r="AA634" s="3"/>
      <c r="AU634" t="str">
        <f ca="1"/>
        <v>=FLO_i_cap_1+FLO_i_cap_3+FLO_i_cap_4+FLO_i_cap_5+FLO_i_cap_6+FLO_i_cap_7+FLO_i_cap_10</v>
      </c>
      <c r="AV634" t="str">
        <f ca="1"/>
        <v>cap_1_cap_3_cap_4_cap_5_cap_6_cap_7_cap_10</v>
      </c>
    </row>
    <row r="635" spans="26:48" x14ac:dyDescent="0.35">
      <c r="Z635" s="3"/>
      <c r="AA635" s="3"/>
      <c r="AU635" t="str">
        <f ca="1"/>
        <v>=FLO_i_cap_2+FLO_i_cap_3+FLO_i_cap_4+FLO_i_cap_5+FLO_i_cap_6+FLO_i_cap_7+FLO_i_cap_10</v>
      </c>
      <c r="AV635" t="str">
        <f ca="1"/>
        <v>cap_2_cap_3_cap_4_cap_5_cap_6_cap_7_cap_10</v>
      </c>
    </row>
    <row r="636" spans="26:48" x14ac:dyDescent="0.35">
      <c r="Z636" s="3"/>
      <c r="AA636" s="3"/>
      <c r="AU636" t="str">
        <f ca="1"/>
        <v>=FLO_i_cap_8+FLO_i_cap_10</v>
      </c>
      <c r="AV636" t="str">
        <f ca="1"/>
        <v>cap_8_cap_10</v>
      </c>
    </row>
    <row r="637" spans="26:48" x14ac:dyDescent="0.35">
      <c r="Z637" s="3"/>
      <c r="AA637" s="3"/>
      <c r="AU637" t="str">
        <f ca="1"/>
        <v>=FLO_i_cap_1+FLO_i_cap_8+FLO_i_cap_10</v>
      </c>
      <c r="AV637" t="str">
        <f ca="1"/>
        <v>cap_1_cap_8_cap_10</v>
      </c>
    </row>
    <row r="638" spans="26:48" x14ac:dyDescent="0.35">
      <c r="Z638" s="3"/>
      <c r="AA638" s="3"/>
      <c r="AU638" t="str">
        <f ca="1"/>
        <v>=FLO_i_cap_2+FLO_i_cap_8+FLO_i_cap_10</v>
      </c>
      <c r="AV638" t="str">
        <f ca="1"/>
        <v>cap_2_cap_8_cap_10</v>
      </c>
    </row>
    <row r="639" spans="26:48" x14ac:dyDescent="0.35">
      <c r="Z639" s="3"/>
      <c r="AA639" s="3"/>
      <c r="AU639" t="str">
        <f ca="1"/>
        <v>=FLO_i_cap_1+FLO_i_cap_2+FLO_i_cap_8+FLO_i_cap_10</v>
      </c>
      <c r="AV639" t="str">
        <f ca="1"/>
        <v>cap_1_cap_2_cap_8_cap_10</v>
      </c>
    </row>
    <row r="640" spans="26:48" x14ac:dyDescent="0.35">
      <c r="Z640" s="3"/>
      <c r="AA640" s="3"/>
      <c r="AU640" t="str">
        <f ca="1"/>
        <v>=FLO_i_cap_3+FLO_i_cap_8+FLO_i_cap_10</v>
      </c>
      <c r="AV640" t="str">
        <f ca="1"/>
        <v>cap_3_cap_8_cap_10</v>
      </c>
    </row>
    <row r="641" spans="26:48" x14ac:dyDescent="0.35">
      <c r="Z641" s="3"/>
      <c r="AA641" s="3"/>
      <c r="AU641" t="str">
        <f ca="1"/>
        <v>=FLO_i_cap_1+FLO_i_cap_3+FLO_i_cap_8+FLO_i_cap_10</v>
      </c>
      <c r="AV641" t="str">
        <f ca="1"/>
        <v>cap_1_cap_3_cap_8_cap_10</v>
      </c>
    </row>
    <row r="642" spans="26:48" x14ac:dyDescent="0.35">
      <c r="Z642" s="3"/>
      <c r="AA642" s="3"/>
      <c r="AU642" t="str">
        <f ca="1"/>
        <v>=FLO_i_cap_2+FLO_i_cap_3+FLO_i_cap_8+FLO_i_cap_10</v>
      </c>
      <c r="AV642" t="str">
        <f ca="1"/>
        <v>cap_2_cap_3_cap_8_cap_10</v>
      </c>
    </row>
    <row r="643" spans="26:48" x14ac:dyDescent="0.35">
      <c r="Z643" s="3"/>
      <c r="AA643" s="3"/>
      <c r="AU643" t="str">
        <f ca="1"/>
        <v>=FLO_i_cap_1+FLO_i_cap_2+FLO_i_cap_3+FLO_i_cap_8+FLO_i_cap_10</v>
      </c>
      <c r="AV643" t="str">
        <f ca="1"/>
        <v>cap_1_cap_2_cap_3_cap_8_cap_10</v>
      </c>
    </row>
    <row r="644" spans="26:48" x14ac:dyDescent="0.35">
      <c r="Z644" s="3"/>
      <c r="AA644" s="3"/>
      <c r="AU644" t="str">
        <f ca="1"/>
        <v>=FLO_i_cap_4+FLO_i_cap_8+FLO_i_cap_10</v>
      </c>
      <c r="AV644" t="str">
        <f ca="1"/>
        <v>cap_4_cap_8_cap_10</v>
      </c>
    </row>
    <row r="645" spans="26:48" x14ac:dyDescent="0.35">
      <c r="Z645" s="3"/>
      <c r="AA645" s="3"/>
      <c r="AU645" t="str">
        <f ca="1"/>
        <v>=FLO_i_cap_1+FLO_i_cap_4+FLO_i_cap_8+FLO_i_cap_10</v>
      </c>
      <c r="AV645" t="str">
        <f ca="1"/>
        <v>cap_1_cap_4_cap_8_cap_10</v>
      </c>
    </row>
    <row r="646" spans="26:48" x14ac:dyDescent="0.35">
      <c r="Z646" s="3"/>
      <c r="AA646" s="3"/>
      <c r="AU646" t="str">
        <f ca="1"/>
        <v>=FLO_i_cap_2+FLO_i_cap_4+FLO_i_cap_8+FLO_i_cap_10</v>
      </c>
      <c r="AV646" t="str">
        <f ca="1"/>
        <v>cap_2_cap_4_cap_8_cap_10</v>
      </c>
    </row>
    <row r="647" spans="26:48" x14ac:dyDescent="0.35">
      <c r="Z647" s="3"/>
      <c r="AA647" s="3"/>
      <c r="AU647" t="str">
        <f ca="1"/>
        <v>=FLO_i_cap_1+FLO_i_cap_2+FLO_i_cap_4+FLO_i_cap_8+FLO_i_cap_10</v>
      </c>
      <c r="AV647" t="str">
        <f ca="1"/>
        <v>cap_1_cap_2_cap_4_cap_8_cap_10</v>
      </c>
    </row>
    <row r="648" spans="26:48" x14ac:dyDescent="0.35">
      <c r="Z648" s="3"/>
      <c r="AA648" s="3"/>
      <c r="AU648" t="str">
        <f ca="1"/>
        <v>=FLO_i_cap_3+FLO_i_cap_4+FLO_i_cap_8+FLO_i_cap_10</v>
      </c>
      <c r="AV648" t="str">
        <f ca="1"/>
        <v>cap_3_cap_4_cap_8_cap_10</v>
      </c>
    </row>
    <row r="649" spans="26:48" x14ac:dyDescent="0.35">
      <c r="Z649" s="3"/>
      <c r="AA649" s="3"/>
      <c r="AU649" t="str">
        <f ca="1"/>
        <v>=FLO_i_cap_1+FLO_i_cap_3+FLO_i_cap_4+FLO_i_cap_8+FLO_i_cap_10</v>
      </c>
      <c r="AV649" t="str">
        <f ca="1"/>
        <v>cap_1_cap_3_cap_4_cap_8_cap_10</v>
      </c>
    </row>
    <row r="650" spans="26:48" x14ac:dyDescent="0.35">
      <c r="Z650" s="3"/>
      <c r="AA650" s="3"/>
      <c r="AU650" t="str">
        <f ca="1"/>
        <v>=FLO_i_cap_2+FLO_i_cap_3+FLO_i_cap_4+FLO_i_cap_8+FLO_i_cap_10</v>
      </c>
      <c r="AV650" t="str">
        <f ca="1"/>
        <v>cap_2_cap_3_cap_4_cap_8_cap_10</v>
      </c>
    </row>
    <row r="651" spans="26:48" x14ac:dyDescent="0.35">
      <c r="Z651" s="3"/>
      <c r="AA651" s="3"/>
      <c r="AU651" t="str">
        <f ca="1"/>
        <v>=FLO_i_cap_1+FLO_i_cap_2+FLO_i_cap_3+FLO_i_cap_4+FLO_i_cap_8+FLO_i_cap_10</v>
      </c>
      <c r="AV651" t="str">
        <f ca="1"/>
        <v>cap_1_cap_2_cap_3_cap_4_cap_8_cap_10</v>
      </c>
    </row>
    <row r="652" spans="26:48" x14ac:dyDescent="0.35">
      <c r="Z652" s="3"/>
      <c r="AA652" s="3"/>
      <c r="AU652" t="str">
        <f ca="1"/>
        <v>=FLO_i_cap_5+FLO_i_cap_8+FLO_i_cap_10</v>
      </c>
      <c r="AV652" t="str">
        <f ca="1"/>
        <v>cap_5_cap_8_cap_10</v>
      </c>
    </row>
    <row r="653" spans="26:48" x14ac:dyDescent="0.35">
      <c r="Z653" s="3"/>
      <c r="AA653" s="3"/>
      <c r="AU653" t="str">
        <f ca="1"/>
        <v>=FLO_i_cap_1+FLO_i_cap_5+FLO_i_cap_8+FLO_i_cap_10</v>
      </c>
      <c r="AV653" t="str">
        <f ca="1"/>
        <v>cap_1_cap_5_cap_8_cap_10</v>
      </c>
    </row>
    <row r="654" spans="26:48" x14ac:dyDescent="0.35">
      <c r="Z654" s="3"/>
      <c r="AA654" s="3"/>
      <c r="AU654" t="str">
        <f ca="1"/>
        <v>=FLO_i_cap_2+FLO_i_cap_5+FLO_i_cap_8+FLO_i_cap_10</v>
      </c>
      <c r="AV654" t="str">
        <f ca="1"/>
        <v>cap_2_cap_5_cap_8_cap_10</v>
      </c>
    </row>
    <row r="655" spans="26:48" x14ac:dyDescent="0.35">
      <c r="Z655" s="3"/>
      <c r="AA655" s="3"/>
      <c r="AU655" t="str">
        <f ca="1"/>
        <v>=FLO_i_cap_1+FLO_i_cap_2+FLO_i_cap_5+FLO_i_cap_8+FLO_i_cap_10</v>
      </c>
      <c r="AV655" t="str">
        <f ca="1"/>
        <v>cap_1_cap_2_cap_5_cap_8_cap_10</v>
      </c>
    </row>
    <row r="656" spans="26:48" x14ac:dyDescent="0.35">
      <c r="Z656" s="3"/>
      <c r="AA656" s="3"/>
      <c r="AU656" t="str">
        <f ca="1"/>
        <v>=FLO_i_cap_3+FLO_i_cap_5+FLO_i_cap_8+FLO_i_cap_10</v>
      </c>
      <c r="AV656" t="str">
        <f ca="1"/>
        <v>cap_3_cap_5_cap_8_cap_10</v>
      </c>
    </row>
    <row r="657" spans="26:48" x14ac:dyDescent="0.35">
      <c r="Z657" s="3"/>
      <c r="AA657" s="3"/>
      <c r="AU657" t="str">
        <f ca="1"/>
        <v>=FLO_i_cap_1+FLO_i_cap_3+FLO_i_cap_5+FLO_i_cap_8+FLO_i_cap_10</v>
      </c>
      <c r="AV657" t="str">
        <f ca="1"/>
        <v>cap_1_cap_3_cap_5_cap_8_cap_10</v>
      </c>
    </row>
    <row r="658" spans="26:48" x14ac:dyDescent="0.35">
      <c r="Z658" s="3"/>
      <c r="AA658" s="3"/>
      <c r="AU658" t="str">
        <f ca="1"/>
        <v>=FLO_i_cap_2+FLO_i_cap_3+FLO_i_cap_5+FLO_i_cap_8+FLO_i_cap_10</v>
      </c>
      <c r="AV658" t="str">
        <f ca="1"/>
        <v>cap_2_cap_3_cap_5_cap_8_cap_10</v>
      </c>
    </row>
    <row r="659" spans="26:48" x14ac:dyDescent="0.35">
      <c r="Z659" s="3"/>
      <c r="AA659" s="3"/>
      <c r="AU659" t="str">
        <f ca="1"/>
        <v>=FLO_i_cap_1+FLO_i_cap_2+FLO_i_cap_3+FLO_i_cap_5+FLO_i_cap_8+FLO_i_cap_10</v>
      </c>
      <c r="AV659" t="str">
        <f ca="1"/>
        <v>cap_1_cap_2_cap_3_cap_5_cap_8_cap_10</v>
      </c>
    </row>
    <row r="660" spans="26:48" x14ac:dyDescent="0.35">
      <c r="Z660" s="3"/>
      <c r="AA660" s="3"/>
      <c r="AU660" t="str">
        <f ca="1"/>
        <v>=FLO_i_cap_4+FLO_i_cap_5+FLO_i_cap_8+FLO_i_cap_10</v>
      </c>
      <c r="AV660" t="str">
        <f ca="1"/>
        <v>cap_4_cap_5_cap_8_cap_10</v>
      </c>
    </row>
    <row r="661" spans="26:48" x14ac:dyDescent="0.35">
      <c r="Z661" s="3"/>
      <c r="AA661" s="3"/>
      <c r="AU661" t="str">
        <f ca="1"/>
        <v>=FLO_i_cap_1+FLO_i_cap_4+FLO_i_cap_5+FLO_i_cap_8+FLO_i_cap_10</v>
      </c>
      <c r="AV661" t="str">
        <f ca="1"/>
        <v>cap_1_cap_4_cap_5_cap_8_cap_10</v>
      </c>
    </row>
    <row r="662" spans="26:48" x14ac:dyDescent="0.35">
      <c r="Z662" s="3"/>
      <c r="AA662" s="3"/>
      <c r="AU662" t="str">
        <f ca="1"/>
        <v>=FLO_i_cap_2+FLO_i_cap_4+FLO_i_cap_5+FLO_i_cap_8+FLO_i_cap_10</v>
      </c>
      <c r="AV662" t="str">
        <f ca="1"/>
        <v>cap_2_cap_4_cap_5_cap_8_cap_10</v>
      </c>
    </row>
    <row r="663" spans="26:48" x14ac:dyDescent="0.35">
      <c r="Z663" s="3"/>
      <c r="AA663" s="3"/>
      <c r="AU663" t="str">
        <f ca="1"/>
        <v>=FLO_i_cap_1+FLO_i_cap_2+FLO_i_cap_4+FLO_i_cap_5+FLO_i_cap_8+FLO_i_cap_10</v>
      </c>
      <c r="AV663" t="str">
        <f ca="1"/>
        <v>cap_1_cap_2_cap_4_cap_5_cap_8_cap_10</v>
      </c>
    </row>
    <row r="664" spans="26:48" x14ac:dyDescent="0.35">
      <c r="Z664" s="3"/>
      <c r="AA664" s="3"/>
      <c r="AU664" t="str">
        <f ca="1"/>
        <v>=FLO_i_cap_3+FLO_i_cap_4+FLO_i_cap_5+FLO_i_cap_8+FLO_i_cap_10</v>
      </c>
      <c r="AV664" t="str">
        <f ca="1"/>
        <v>cap_3_cap_4_cap_5_cap_8_cap_10</v>
      </c>
    </row>
    <row r="665" spans="26:48" x14ac:dyDescent="0.35">
      <c r="Z665" s="3"/>
      <c r="AA665" s="3"/>
      <c r="AU665" t="str">
        <f ca="1"/>
        <v>=FLO_i_cap_1+FLO_i_cap_3+FLO_i_cap_4+FLO_i_cap_5+FLO_i_cap_8+FLO_i_cap_10</v>
      </c>
      <c r="AV665" t="str">
        <f ca="1"/>
        <v>cap_1_cap_3_cap_4_cap_5_cap_8_cap_10</v>
      </c>
    </row>
    <row r="666" spans="26:48" x14ac:dyDescent="0.35">
      <c r="Z666" s="3"/>
      <c r="AA666" s="3"/>
      <c r="AU666" t="str">
        <f ca="1"/>
        <v>=FLO_i_cap_2+FLO_i_cap_3+FLO_i_cap_4+FLO_i_cap_5+FLO_i_cap_8+FLO_i_cap_10</v>
      </c>
      <c r="AV666" t="str">
        <f ca="1"/>
        <v>cap_2_cap_3_cap_4_cap_5_cap_8_cap_10</v>
      </c>
    </row>
    <row r="667" spans="26:48" x14ac:dyDescent="0.35">
      <c r="Z667" s="3"/>
      <c r="AA667" s="3"/>
      <c r="AU667" t="str">
        <f ca="1"/>
        <v>=FLO_i_cap_6+FLO_i_cap_8+FLO_i_cap_10</v>
      </c>
      <c r="AV667" t="str">
        <f ca="1"/>
        <v>cap_6_cap_8_cap_10</v>
      </c>
    </row>
    <row r="668" spans="26:48" x14ac:dyDescent="0.35">
      <c r="Z668" s="3"/>
      <c r="AA668" s="3"/>
      <c r="AU668" t="str">
        <f ca="1"/>
        <v>=FLO_i_cap_1+FLO_i_cap_6+FLO_i_cap_8+FLO_i_cap_10</v>
      </c>
      <c r="AV668" t="str">
        <f ca="1"/>
        <v>cap_1_cap_6_cap_8_cap_10</v>
      </c>
    </row>
    <row r="669" spans="26:48" x14ac:dyDescent="0.35">
      <c r="Z669" s="3"/>
      <c r="AA669" s="3"/>
      <c r="AU669" t="str">
        <f ca="1"/>
        <v>=FLO_i_cap_2+FLO_i_cap_6+FLO_i_cap_8+FLO_i_cap_10</v>
      </c>
      <c r="AV669" t="str">
        <f ca="1"/>
        <v>cap_2_cap_6_cap_8_cap_10</v>
      </c>
    </row>
    <row r="670" spans="26:48" x14ac:dyDescent="0.35">
      <c r="Z670" s="3"/>
      <c r="AA670" s="3"/>
      <c r="AU670" t="str">
        <f ca="1"/>
        <v>=FLO_i_cap_1+FLO_i_cap_2+FLO_i_cap_6+FLO_i_cap_8+FLO_i_cap_10</v>
      </c>
      <c r="AV670" t="str">
        <f ca="1"/>
        <v>cap_1_cap_2_cap_6_cap_8_cap_10</v>
      </c>
    </row>
    <row r="671" spans="26:48" x14ac:dyDescent="0.35">
      <c r="Z671" s="3"/>
      <c r="AA671" s="3"/>
      <c r="AU671" t="str">
        <f ca="1"/>
        <v>=FLO_i_cap_3+FLO_i_cap_6+FLO_i_cap_8+FLO_i_cap_10</v>
      </c>
      <c r="AV671" t="str">
        <f ca="1"/>
        <v>cap_3_cap_6_cap_8_cap_10</v>
      </c>
    </row>
    <row r="672" spans="26:48" x14ac:dyDescent="0.35">
      <c r="Z672" s="3"/>
      <c r="AA672" s="3"/>
      <c r="AU672" t="str">
        <f ca="1"/>
        <v>=FLO_i_cap_1+FLO_i_cap_3+FLO_i_cap_6+FLO_i_cap_8+FLO_i_cap_10</v>
      </c>
      <c r="AV672" t="str">
        <f ca="1"/>
        <v>cap_1_cap_3_cap_6_cap_8_cap_10</v>
      </c>
    </row>
    <row r="673" spans="26:48" x14ac:dyDescent="0.35">
      <c r="Z673" s="3"/>
      <c r="AA673" s="3"/>
      <c r="AU673" t="str">
        <f ca="1"/>
        <v>=FLO_i_cap_2+FLO_i_cap_3+FLO_i_cap_6+FLO_i_cap_8+FLO_i_cap_10</v>
      </c>
      <c r="AV673" t="str">
        <f ca="1"/>
        <v>cap_2_cap_3_cap_6_cap_8_cap_10</v>
      </c>
    </row>
    <row r="674" spans="26:48" x14ac:dyDescent="0.35">
      <c r="Z674" s="3"/>
      <c r="AA674" s="3"/>
      <c r="AU674" t="str">
        <f ca="1"/>
        <v>=FLO_i_cap_4+FLO_i_cap_6+FLO_i_cap_8+FLO_i_cap_10</v>
      </c>
      <c r="AV674" t="str">
        <f ca="1"/>
        <v>cap_4_cap_6_cap_8_cap_10</v>
      </c>
    </row>
    <row r="675" spans="26:48" x14ac:dyDescent="0.35">
      <c r="Z675" s="3"/>
      <c r="AA675" s="3"/>
      <c r="AU675" t="str">
        <f ca="1"/>
        <v>=FLO_i_cap_1+FLO_i_cap_4+FLO_i_cap_6+FLO_i_cap_8+FLO_i_cap_10</v>
      </c>
      <c r="AV675" t="str">
        <f ca="1"/>
        <v>cap_1_cap_4_cap_6_cap_8_cap_10</v>
      </c>
    </row>
    <row r="676" spans="26:48" x14ac:dyDescent="0.35">
      <c r="Z676" s="3"/>
      <c r="AA676" s="3"/>
      <c r="AU676" t="str">
        <f ca="1"/>
        <v>=FLO_i_cap_2+FLO_i_cap_4+FLO_i_cap_6+FLO_i_cap_8+FLO_i_cap_10</v>
      </c>
      <c r="AV676" t="str">
        <f ca="1"/>
        <v>cap_2_cap_4_cap_6_cap_8_cap_10</v>
      </c>
    </row>
    <row r="677" spans="26:48" x14ac:dyDescent="0.35">
      <c r="Z677" s="3"/>
      <c r="AA677" s="3"/>
      <c r="AU677" t="str">
        <f ca="1"/>
        <v>=FLO_i_cap_1+FLO_i_cap_2+FLO_i_cap_4+FLO_i_cap_6+FLO_i_cap_8+FLO_i_cap_10</v>
      </c>
      <c r="AV677" t="str">
        <f ca="1"/>
        <v>cap_1_cap_2_cap_4_cap_6_cap_8_cap_10</v>
      </c>
    </row>
    <row r="678" spans="26:48" x14ac:dyDescent="0.35">
      <c r="Z678" s="3"/>
      <c r="AA678" s="3"/>
      <c r="AU678" t="str">
        <f ca="1"/>
        <v>=FLO_i_cap_3+FLO_i_cap_4+FLO_i_cap_6+FLO_i_cap_8+FLO_i_cap_10</v>
      </c>
      <c r="AV678" t="str">
        <f ca="1"/>
        <v>cap_3_cap_4_cap_6_cap_8_cap_10</v>
      </c>
    </row>
    <row r="679" spans="26:48" x14ac:dyDescent="0.35">
      <c r="Z679" s="3"/>
      <c r="AA679" s="3"/>
      <c r="AU679" t="str">
        <f ca="1"/>
        <v>=FLO_i_cap_2+FLO_i_cap_3+FLO_i_cap_4+FLO_i_cap_6+FLO_i_cap_8+FLO_i_cap_10</v>
      </c>
      <c r="AV679" t="str">
        <f ca="1"/>
        <v>cap_2_cap_3_cap_4_cap_6_cap_8_cap_10</v>
      </c>
    </row>
    <row r="680" spans="26:48" x14ac:dyDescent="0.35">
      <c r="Z680" s="3"/>
      <c r="AA680" s="3"/>
      <c r="AU680" t="str">
        <f ca="1"/>
        <v>=FLO_i_cap_5+FLO_i_cap_6+FLO_i_cap_8+FLO_i_cap_10</v>
      </c>
      <c r="AV680" t="str">
        <f ca="1"/>
        <v>cap_5_cap_6_cap_8_cap_10</v>
      </c>
    </row>
    <row r="681" spans="26:48" x14ac:dyDescent="0.35">
      <c r="Z681" s="3"/>
      <c r="AA681" s="3"/>
      <c r="AU681" t="str">
        <f ca="1"/>
        <v>=FLO_i_cap_1+FLO_i_cap_5+FLO_i_cap_6+FLO_i_cap_8+FLO_i_cap_10</v>
      </c>
      <c r="AV681" t="str">
        <f ca="1"/>
        <v>cap_1_cap_5_cap_6_cap_8_cap_10</v>
      </c>
    </row>
    <row r="682" spans="26:48" x14ac:dyDescent="0.35">
      <c r="Z682" s="3"/>
      <c r="AA682" s="3"/>
      <c r="AU682" t="str">
        <f ca="1"/>
        <v>=FLO_i_cap_2+FLO_i_cap_5+FLO_i_cap_6+FLO_i_cap_8+FLO_i_cap_10</v>
      </c>
      <c r="AV682" t="str">
        <f ca="1"/>
        <v>cap_2_cap_5_cap_6_cap_8_cap_10</v>
      </c>
    </row>
    <row r="683" spans="26:48" x14ac:dyDescent="0.35">
      <c r="Z683" s="3"/>
      <c r="AA683" s="3"/>
      <c r="AU683" t="str">
        <f ca="1"/>
        <v>=FLO_i_cap_1+FLO_i_cap_2+FLO_i_cap_5+FLO_i_cap_6+FLO_i_cap_8+FLO_i_cap_10</v>
      </c>
      <c r="AV683" t="str">
        <f ca="1"/>
        <v>cap_1_cap_2_cap_5_cap_6_cap_8_cap_10</v>
      </c>
    </row>
    <row r="684" spans="26:48" x14ac:dyDescent="0.35">
      <c r="Z684" s="3"/>
      <c r="AA684" s="3"/>
      <c r="AU684" t="str">
        <f ca="1"/>
        <v>=FLO_i_cap_3+FLO_i_cap_5+FLO_i_cap_6+FLO_i_cap_8+FLO_i_cap_10</v>
      </c>
      <c r="AV684" t="str">
        <f ca="1"/>
        <v>cap_3_cap_5_cap_6_cap_8_cap_10</v>
      </c>
    </row>
    <row r="685" spans="26:48" x14ac:dyDescent="0.35">
      <c r="Z685" s="3"/>
      <c r="AA685" s="3"/>
      <c r="AU685" t="str">
        <f ca="1"/>
        <v>=FLO_i_cap_2+FLO_i_cap_3+FLO_i_cap_5+FLO_i_cap_6+FLO_i_cap_8+FLO_i_cap_10</v>
      </c>
      <c r="AV685" t="str">
        <f ca="1"/>
        <v>cap_2_cap_3_cap_5_cap_6_cap_8_cap_10</v>
      </c>
    </row>
    <row r="686" spans="26:48" x14ac:dyDescent="0.35">
      <c r="Z686" s="3"/>
      <c r="AA686" s="3"/>
      <c r="AU686" t="str">
        <f ca="1"/>
        <v>=FLO_i_cap_4+FLO_i_cap_5+FLO_i_cap_6+FLO_i_cap_8+FLO_i_cap_10</v>
      </c>
      <c r="AV686" t="str">
        <f ca="1"/>
        <v>cap_4_cap_5_cap_6_cap_8_cap_10</v>
      </c>
    </row>
    <row r="687" spans="26:48" x14ac:dyDescent="0.35">
      <c r="Z687" s="3"/>
      <c r="AA687" s="3"/>
      <c r="AU687" t="str">
        <f ca="1"/>
        <v>=FLO_i_cap_1+FLO_i_cap_4+FLO_i_cap_5+FLO_i_cap_6+FLO_i_cap_8+FLO_i_cap_10</v>
      </c>
      <c r="AV687" t="str">
        <f ca="1"/>
        <v>cap_1_cap_4_cap_5_cap_6_cap_8_cap_10</v>
      </c>
    </row>
    <row r="688" spans="26:48" x14ac:dyDescent="0.35">
      <c r="Z688" s="3"/>
      <c r="AA688" s="3"/>
      <c r="AU688" t="str">
        <f ca="1"/>
        <v>=FLO_i_cap_2+FLO_i_cap_4+FLO_i_cap_5+FLO_i_cap_6+FLO_i_cap_8+FLO_i_cap_10</v>
      </c>
      <c r="AV688" t="str">
        <f ca="1"/>
        <v>cap_2_cap_4_cap_5_cap_6_cap_8_cap_10</v>
      </c>
    </row>
    <row r="689" spans="26:48" x14ac:dyDescent="0.35">
      <c r="Z689" s="3"/>
      <c r="AA689" s="3"/>
      <c r="AU689" t="str">
        <f ca="1"/>
        <v>=FLO_i_cap_1+FLO_i_cap_2+FLO_i_cap_4+FLO_i_cap_5+FLO_i_cap_6+FLO_i_cap_8+FLO_i_cap_10</v>
      </c>
      <c r="AV689" t="str">
        <f ca="1"/>
        <v>cap_1_cap_2_cap_4_cap_5_cap_6_cap_8_cap_10</v>
      </c>
    </row>
    <row r="690" spans="26:48" x14ac:dyDescent="0.35">
      <c r="Z690" s="3"/>
      <c r="AA690" s="3"/>
      <c r="AU690" t="str">
        <f ca="1"/>
        <v>=FLO_i_cap_3+FLO_i_cap_4+FLO_i_cap_5+FLO_i_cap_6+FLO_i_cap_8+FLO_i_cap_10</v>
      </c>
      <c r="AV690" t="str">
        <f ca="1"/>
        <v>cap_3_cap_4_cap_5_cap_6_cap_8_cap_10</v>
      </c>
    </row>
    <row r="691" spans="26:48" x14ac:dyDescent="0.35">
      <c r="Z691" s="3"/>
      <c r="AA691" s="3"/>
      <c r="AU691" t="str">
        <f ca="1"/>
        <v>=FLO_i_cap_2+FLO_i_cap_3+FLO_i_cap_4+FLO_i_cap_5+FLO_i_cap_6+FLO_i_cap_8+FLO_i_cap_10</v>
      </c>
      <c r="AV691" t="str">
        <f ca="1"/>
        <v>cap_2_cap_3_cap_4_cap_5_cap_6_cap_8_cap_10</v>
      </c>
    </row>
    <row r="692" spans="26:48" x14ac:dyDescent="0.35">
      <c r="Z692" s="3"/>
      <c r="AA692" s="3"/>
      <c r="AU692" t="str">
        <f ca="1"/>
        <v>=FLO_i_cap_7+FLO_i_cap_8+FLO_i_cap_10</v>
      </c>
      <c r="AV692" t="str">
        <f ca="1"/>
        <v>cap_7_cap_8_cap_10</v>
      </c>
    </row>
    <row r="693" spans="26:48" x14ac:dyDescent="0.35">
      <c r="Z693" s="3"/>
      <c r="AA693" s="3"/>
      <c r="AU693" t="str">
        <f ca="1"/>
        <v>=FLO_i_cap_1+FLO_i_cap_7+FLO_i_cap_8+FLO_i_cap_10</v>
      </c>
      <c r="AV693" t="str">
        <f ca="1"/>
        <v>cap_1_cap_7_cap_8_cap_10</v>
      </c>
    </row>
    <row r="694" spans="26:48" x14ac:dyDescent="0.35">
      <c r="Z694" s="3"/>
      <c r="AA694" s="3"/>
      <c r="AU694" t="str">
        <f ca="1"/>
        <v>=FLO_i_cap_2+FLO_i_cap_7+FLO_i_cap_8+FLO_i_cap_10</v>
      </c>
      <c r="AV694" t="str">
        <f ca="1"/>
        <v>cap_2_cap_7_cap_8_cap_10</v>
      </c>
    </row>
    <row r="695" spans="26:48" x14ac:dyDescent="0.35">
      <c r="Z695" s="3"/>
      <c r="AA695" s="3"/>
      <c r="AU695" t="str">
        <f ca="1"/>
        <v>=FLO_i_cap_1+FLO_i_cap_2+FLO_i_cap_7+FLO_i_cap_8+FLO_i_cap_10</v>
      </c>
      <c r="AV695" t="str">
        <f ca="1"/>
        <v>cap_1_cap_2_cap_7_cap_8_cap_10</v>
      </c>
    </row>
    <row r="696" spans="26:48" x14ac:dyDescent="0.35">
      <c r="Z696" s="3"/>
      <c r="AA696" s="3"/>
      <c r="AU696" t="str">
        <f ca="1"/>
        <v>=FLO_i_cap_3+FLO_i_cap_7+FLO_i_cap_8+FLO_i_cap_10</v>
      </c>
      <c r="AV696" t="str">
        <f ca="1"/>
        <v>cap_3_cap_7_cap_8_cap_10</v>
      </c>
    </row>
    <row r="697" spans="26:48" x14ac:dyDescent="0.35">
      <c r="Z697" s="3"/>
      <c r="AA697" s="3"/>
      <c r="AU697" t="str">
        <f ca="1"/>
        <v>=FLO_i_cap_1+FLO_i_cap_3+FLO_i_cap_7+FLO_i_cap_8+FLO_i_cap_10</v>
      </c>
      <c r="AV697" t="str">
        <f ca="1"/>
        <v>cap_1_cap_3_cap_7_cap_8_cap_10</v>
      </c>
    </row>
    <row r="698" spans="26:48" x14ac:dyDescent="0.35">
      <c r="Z698" s="3"/>
      <c r="AA698" s="3"/>
      <c r="AU698" t="str">
        <f ca="1"/>
        <v>=FLO_i_cap_2+FLO_i_cap_3+FLO_i_cap_7+FLO_i_cap_8+FLO_i_cap_10</v>
      </c>
      <c r="AV698" t="str">
        <f ca="1"/>
        <v>cap_2_cap_3_cap_7_cap_8_cap_10</v>
      </c>
    </row>
    <row r="699" spans="26:48" x14ac:dyDescent="0.35">
      <c r="Z699" s="3"/>
      <c r="AA699" s="3"/>
      <c r="AU699" t="str">
        <f ca="1"/>
        <v>=FLO_i_cap_4+FLO_i_cap_7+FLO_i_cap_8+FLO_i_cap_10</v>
      </c>
      <c r="AV699" t="str">
        <f ca="1"/>
        <v>cap_4_cap_7_cap_8_cap_10</v>
      </c>
    </row>
    <row r="700" spans="26:48" x14ac:dyDescent="0.35">
      <c r="Z700" s="3"/>
      <c r="AA700" s="3"/>
      <c r="AU700" t="str">
        <f ca="1"/>
        <v>=FLO_i_cap_1+FLO_i_cap_4+FLO_i_cap_7+FLO_i_cap_8+FLO_i_cap_10</v>
      </c>
      <c r="AV700" t="str">
        <f ca="1"/>
        <v>cap_1_cap_4_cap_7_cap_8_cap_10</v>
      </c>
    </row>
    <row r="701" spans="26:48" x14ac:dyDescent="0.35">
      <c r="Z701" s="3"/>
      <c r="AA701" s="3"/>
      <c r="AU701" t="str">
        <f ca="1"/>
        <v>=FLO_i_cap_2+FLO_i_cap_4+FLO_i_cap_7+FLO_i_cap_8+FLO_i_cap_10</v>
      </c>
      <c r="AV701" t="str">
        <f ca="1"/>
        <v>cap_2_cap_4_cap_7_cap_8_cap_10</v>
      </c>
    </row>
    <row r="702" spans="26:48" x14ac:dyDescent="0.35">
      <c r="Z702" s="3"/>
      <c r="AA702" s="3"/>
      <c r="AU702" t="str">
        <f ca="1"/>
        <v>=FLO_i_cap_1+FLO_i_cap_2+FLO_i_cap_4+FLO_i_cap_7+FLO_i_cap_8+FLO_i_cap_10</v>
      </c>
      <c r="AV702" t="str">
        <f ca="1"/>
        <v>cap_1_cap_2_cap_4_cap_7_cap_8_cap_10</v>
      </c>
    </row>
    <row r="703" spans="26:48" x14ac:dyDescent="0.35">
      <c r="Z703" s="3"/>
      <c r="AA703" s="3"/>
      <c r="AU703" t="str">
        <f ca="1"/>
        <v>=FLO_i_cap_3+FLO_i_cap_4+FLO_i_cap_7+FLO_i_cap_8+FLO_i_cap_10</v>
      </c>
      <c r="AV703" t="str">
        <f ca="1"/>
        <v>cap_3_cap_4_cap_7_cap_8_cap_10</v>
      </c>
    </row>
    <row r="704" spans="26:48" x14ac:dyDescent="0.35">
      <c r="Z704" s="3"/>
      <c r="AA704" s="3"/>
      <c r="AU704" t="str">
        <f ca="1"/>
        <v>=FLO_i_cap_1+FLO_i_cap_3+FLO_i_cap_4+FLO_i_cap_7+FLO_i_cap_8+FLO_i_cap_10</v>
      </c>
      <c r="AV704" t="str">
        <f ca="1"/>
        <v>cap_1_cap_3_cap_4_cap_7_cap_8_cap_10</v>
      </c>
    </row>
    <row r="705" spans="26:48" x14ac:dyDescent="0.35">
      <c r="Z705" s="3"/>
      <c r="AA705" s="3"/>
      <c r="AU705" t="str">
        <f ca="1"/>
        <v>=FLO_i_cap_2+FLO_i_cap_3+FLO_i_cap_4+FLO_i_cap_7+FLO_i_cap_8+FLO_i_cap_10</v>
      </c>
      <c r="AV705" t="str">
        <f ca="1"/>
        <v>cap_2_cap_3_cap_4_cap_7_cap_8_cap_10</v>
      </c>
    </row>
    <row r="706" spans="26:48" x14ac:dyDescent="0.35">
      <c r="Z706" s="3"/>
      <c r="AA706" s="3"/>
      <c r="AU706" t="str">
        <f ca="1"/>
        <v>=FLO_i_cap_5+FLO_i_cap_7+FLO_i_cap_8+FLO_i_cap_10</v>
      </c>
      <c r="AV706" t="str">
        <f ca="1"/>
        <v>cap_5_cap_7_cap_8_cap_10</v>
      </c>
    </row>
    <row r="707" spans="26:48" x14ac:dyDescent="0.35">
      <c r="Z707" s="3"/>
      <c r="AA707" s="3"/>
      <c r="AU707" t="str">
        <f ca="1"/>
        <v>=FLO_i_cap_1+FLO_i_cap_5+FLO_i_cap_7+FLO_i_cap_8+FLO_i_cap_10</v>
      </c>
      <c r="AV707" t="str">
        <f ca="1"/>
        <v>cap_1_cap_5_cap_7_cap_8_cap_10</v>
      </c>
    </row>
    <row r="708" spans="26:48" x14ac:dyDescent="0.35">
      <c r="Z708" s="3"/>
      <c r="AA708" s="3"/>
      <c r="AU708" t="str">
        <f ca="1"/>
        <v>=FLO_i_cap_2+FLO_i_cap_5+FLO_i_cap_7+FLO_i_cap_8+FLO_i_cap_10</v>
      </c>
      <c r="AV708" t="str">
        <f ca="1"/>
        <v>cap_2_cap_5_cap_7_cap_8_cap_10</v>
      </c>
    </row>
    <row r="709" spans="26:48" x14ac:dyDescent="0.35">
      <c r="Z709" s="3"/>
      <c r="AA709" s="3"/>
      <c r="AU709" t="str">
        <f ca="1"/>
        <v>=FLO_i_cap_1+FLO_i_cap_2+FLO_i_cap_5+FLO_i_cap_7+FLO_i_cap_8+FLO_i_cap_10</v>
      </c>
      <c r="AV709" t="str">
        <f ca="1"/>
        <v>cap_1_cap_2_cap_5_cap_7_cap_8_cap_10</v>
      </c>
    </row>
    <row r="710" spans="26:48" x14ac:dyDescent="0.35">
      <c r="Z710" s="3"/>
      <c r="AA710" s="3"/>
      <c r="AU710" t="str">
        <f ca="1"/>
        <v>=FLO_i_cap_3+FLO_i_cap_5+FLO_i_cap_7+FLO_i_cap_8+FLO_i_cap_10</v>
      </c>
      <c r="AV710" t="str">
        <f ca="1"/>
        <v>cap_3_cap_5_cap_7_cap_8_cap_10</v>
      </c>
    </row>
    <row r="711" spans="26:48" x14ac:dyDescent="0.35">
      <c r="Z711" s="3"/>
      <c r="AA711" s="3"/>
      <c r="AU711" t="str">
        <f ca="1"/>
        <v>=FLO_i_cap_1+FLO_i_cap_3+FLO_i_cap_5+FLO_i_cap_7+FLO_i_cap_8+FLO_i_cap_10</v>
      </c>
      <c r="AV711" t="str">
        <f ca="1"/>
        <v>cap_1_cap_3_cap_5_cap_7_cap_8_cap_10</v>
      </c>
    </row>
    <row r="712" spans="26:48" x14ac:dyDescent="0.35">
      <c r="Z712" s="3"/>
      <c r="AA712" s="3"/>
      <c r="AU712" t="str">
        <f ca="1"/>
        <v>=FLO_i_cap_2+FLO_i_cap_3+FLO_i_cap_5+FLO_i_cap_7+FLO_i_cap_8+FLO_i_cap_10</v>
      </c>
      <c r="AV712" t="str">
        <f ca="1"/>
        <v>cap_2_cap_3_cap_5_cap_7_cap_8_cap_10</v>
      </c>
    </row>
    <row r="713" spans="26:48" x14ac:dyDescent="0.35">
      <c r="Z713" s="3"/>
      <c r="AA713" s="3"/>
      <c r="AU713" t="str">
        <f ca="1"/>
        <v>=FLO_i_cap_4+FLO_i_cap_5+FLO_i_cap_7+FLO_i_cap_8+FLO_i_cap_10</v>
      </c>
      <c r="AV713" t="str">
        <f ca="1"/>
        <v>cap_4_cap_5_cap_7_cap_8_cap_10</v>
      </c>
    </row>
    <row r="714" spans="26:48" x14ac:dyDescent="0.35">
      <c r="Z714" s="3"/>
      <c r="AA714" s="3"/>
      <c r="AU714" t="str">
        <f ca="1"/>
        <v>=FLO_i_cap_1+FLO_i_cap_4+FLO_i_cap_5+FLO_i_cap_7+FLO_i_cap_8+FLO_i_cap_10</v>
      </c>
      <c r="AV714" t="str">
        <f ca="1"/>
        <v>cap_1_cap_4_cap_5_cap_7_cap_8_cap_10</v>
      </c>
    </row>
    <row r="715" spans="26:48" x14ac:dyDescent="0.35">
      <c r="Z715" s="3"/>
      <c r="AA715" s="3"/>
      <c r="AU715" t="str">
        <f ca="1"/>
        <v>=FLO_i_cap_2+FLO_i_cap_4+FLO_i_cap_5+FLO_i_cap_7+FLO_i_cap_8+FLO_i_cap_10</v>
      </c>
      <c r="AV715" t="str">
        <f ca="1"/>
        <v>cap_2_cap_4_cap_5_cap_7_cap_8_cap_10</v>
      </c>
    </row>
    <row r="716" spans="26:48" x14ac:dyDescent="0.35">
      <c r="Z716" s="3"/>
      <c r="AA716" s="3"/>
      <c r="AU716" t="str">
        <f ca="1"/>
        <v>=FLO_i_cap_1+FLO_i_cap_2+FLO_i_cap_4+FLO_i_cap_5+FLO_i_cap_7+FLO_i_cap_8+FLO_i_cap_10</v>
      </c>
      <c r="AV716" t="str">
        <f ca="1"/>
        <v>cap_1_cap_2_cap_4_cap_5_cap_7_cap_8_cap_10</v>
      </c>
    </row>
    <row r="717" spans="26:48" x14ac:dyDescent="0.35">
      <c r="Z717" s="3"/>
      <c r="AA717" s="3"/>
      <c r="AU717" t="str">
        <f ca="1"/>
        <v>=FLO_i_cap_3+FLO_i_cap_4+FLO_i_cap_5+FLO_i_cap_7+FLO_i_cap_8+FLO_i_cap_10</v>
      </c>
      <c r="AV717" t="str">
        <f ca="1"/>
        <v>cap_3_cap_4_cap_5_cap_7_cap_8_cap_10</v>
      </c>
    </row>
    <row r="718" spans="26:48" x14ac:dyDescent="0.35">
      <c r="Z718" s="3"/>
      <c r="AA718" s="3"/>
      <c r="AU718" t="str">
        <f ca="1"/>
        <v>=FLO_i_cap_1+FLO_i_cap_3+FLO_i_cap_4+FLO_i_cap_5+FLO_i_cap_7+FLO_i_cap_8+FLO_i_cap_10</v>
      </c>
      <c r="AV718" t="str">
        <f ca="1"/>
        <v>cap_1_cap_3_cap_4_cap_5_cap_7_cap_8_cap_10</v>
      </c>
    </row>
    <row r="719" spans="26:48" x14ac:dyDescent="0.35">
      <c r="Z719" s="3"/>
      <c r="AA719" s="3"/>
      <c r="AU719" t="str">
        <f ca="1"/>
        <v>=FLO_i_cap_2+FLO_i_cap_3+FLO_i_cap_4+FLO_i_cap_5+FLO_i_cap_7+FLO_i_cap_8+FLO_i_cap_10</v>
      </c>
      <c r="AV719" t="str">
        <f ca="1"/>
        <v>cap_2_cap_3_cap_4_cap_5_cap_7_cap_8_cap_10</v>
      </c>
    </row>
    <row r="720" spans="26:48" x14ac:dyDescent="0.35">
      <c r="Z720" s="3"/>
      <c r="AA720" s="3"/>
      <c r="AU720" t="str">
        <f ca="1"/>
        <v>=FLO_i_cap_6+FLO_i_cap_7+FLO_i_cap_8+FLO_i_cap_10</v>
      </c>
      <c r="AV720" t="str">
        <f ca="1"/>
        <v>cap_6_cap_7_cap_8_cap_10</v>
      </c>
    </row>
    <row r="721" spans="26:48" x14ac:dyDescent="0.35">
      <c r="Z721" s="3"/>
      <c r="AA721" s="3"/>
      <c r="AU721" t="str">
        <f ca="1"/>
        <v>=FLO_i_cap_1+FLO_i_cap_6+FLO_i_cap_7+FLO_i_cap_8+FLO_i_cap_10</v>
      </c>
      <c r="AV721" t="str">
        <f ca="1"/>
        <v>cap_1_cap_6_cap_7_cap_8_cap_10</v>
      </c>
    </row>
    <row r="722" spans="26:48" x14ac:dyDescent="0.35">
      <c r="Z722" s="3"/>
      <c r="AA722" s="3"/>
      <c r="AU722" t="str">
        <f ca="1"/>
        <v>=FLO_i_cap_2+FLO_i_cap_6+FLO_i_cap_7+FLO_i_cap_8+FLO_i_cap_10</v>
      </c>
      <c r="AV722" t="str">
        <f ca="1"/>
        <v>cap_2_cap_6_cap_7_cap_8_cap_10</v>
      </c>
    </row>
    <row r="723" spans="26:48" x14ac:dyDescent="0.35">
      <c r="Z723" s="3"/>
      <c r="AA723" s="3"/>
      <c r="AU723" t="str">
        <f ca="1"/>
        <v>=FLO_i_cap_1+FLO_i_cap_2+FLO_i_cap_6+FLO_i_cap_7+FLO_i_cap_8+FLO_i_cap_10</v>
      </c>
      <c r="AV723" t="str">
        <f ca="1"/>
        <v>cap_1_cap_2_cap_6_cap_7_cap_8_cap_10</v>
      </c>
    </row>
    <row r="724" spans="26:48" x14ac:dyDescent="0.35">
      <c r="Z724" s="3"/>
      <c r="AA724" s="3"/>
      <c r="AU724" t="str">
        <f ca="1"/>
        <v>=FLO_i_cap_3+FLO_i_cap_6+FLO_i_cap_7+FLO_i_cap_8+FLO_i_cap_10</v>
      </c>
      <c r="AV724" t="str">
        <f ca="1"/>
        <v>cap_3_cap_6_cap_7_cap_8_cap_10</v>
      </c>
    </row>
    <row r="725" spans="26:48" x14ac:dyDescent="0.35">
      <c r="Z725" s="3"/>
      <c r="AA725" s="3"/>
      <c r="AU725" t="str">
        <f ca="1"/>
        <v>=FLO_i_cap_2+FLO_i_cap_3+FLO_i_cap_6+FLO_i_cap_7+FLO_i_cap_8+FLO_i_cap_10</v>
      </c>
      <c r="AV725" t="str">
        <f ca="1"/>
        <v>cap_2_cap_3_cap_6_cap_7_cap_8_cap_10</v>
      </c>
    </row>
    <row r="726" spans="26:48" x14ac:dyDescent="0.35">
      <c r="Z726" s="3"/>
      <c r="AA726" s="3"/>
      <c r="AU726" t="str">
        <f ca="1"/>
        <v>=FLO_i_cap_4+FLO_i_cap_6+FLO_i_cap_7+FLO_i_cap_8+FLO_i_cap_10</v>
      </c>
      <c r="AV726" t="str">
        <f ca="1"/>
        <v>cap_4_cap_6_cap_7_cap_8_cap_10</v>
      </c>
    </row>
    <row r="727" spans="26:48" x14ac:dyDescent="0.35">
      <c r="Z727" s="3"/>
      <c r="AA727" s="3"/>
      <c r="AU727" t="str">
        <f ca="1"/>
        <v>=FLO_i_cap_1+FLO_i_cap_4+FLO_i_cap_6+FLO_i_cap_7+FLO_i_cap_8+FLO_i_cap_10</v>
      </c>
      <c r="AV727" t="str">
        <f ca="1"/>
        <v>cap_1_cap_4_cap_6_cap_7_cap_8_cap_10</v>
      </c>
    </row>
    <row r="728" spans="26:48" x14ac:dyDescent="0.35">
      <c r="Z728" s="3"/>
      <c r="AA728" s="3"/>
      <c r="AU728" t="str">
        <f ca="1"/>
        <v>=FLO_i_cap_2+FLO_i_cap_4+FLO_i_cap_6+FLO_i_cap_7+FLO_i_cap_8+FLO_i_cap_10</v>
      </c>
      <c r="AV728" t="str">
        <f ca="1"/>
        <v>cap_2_cap_4_cap_6_cap_7_cap_8_cap_10</v>
      </c>
    </row>
    <row r="729" spans="26:48" x14ac:dyDescent="0.35">
      <c r="Z729" s="3"/>
      <c r="AA729" s="3"/>
      <c r="AU729" t="str">
        <f ca="1"/>
        <v>=FLO_i_cap_1+FLO_i_cap_2+FLO_i_cap_4+FLO_i_cap_6+FLO_i_cap_7+FLO_i_cap_8+FLO_i_cap_10</v>
      </c>
      <c r="AV729" t="str">
        <f ca="1"/>
        <v>cap_1_cap_2_cap_4_cap_6_cap_7_cap_8_cap_10</v>
      </c>
    </row>
    <row r="730" spans="26:48" x14ac:dyDescent="0.35">
      <c r="Z730" s="3"/>
      <c r="AA730" s="3"/>
      <c r="AU730" t="str">
        <f ca="1"/>
        <v>=FLO_i_cap_3+FLO_i_cap_4+FLO_i_cap_6+FLO_i_cap_7+FLO_i_cap_8+FLO_i_cap_10</v>
      </c>
      <c r="AV730" t="str">
        <f ca="1"/>
        <v>cap_3_cap_4_cap_6_cap_7_cap_8_cap_10</v>
      </c>
    </row>
    <row r="731" spans="26:48" x14ac:dyDescent="0.35">
      <c r="Z731" s="3"/>
      <c r="AA731" s="3"/>
      <c r="AU731" t="str">
        <f ca="1"/>
        <v>=FLO_i_cap_5+FLO_i_cap_6+FLO_i_cap_7+FLO_i_cap_8+FLO_i_cap_10</v>
      </c>
      <c r="AV731" t="str">
        <f ca="1"/>
        <v>cap_5_cap_6_cap_7_cap_8_cap_10</v>
      </c>
    </row>
    <row r="732" spans="26:48" x14ac:dyDescent="0.35">
      <c r="Z732" s="3"/>
      <c r="AA732" s="3"/>
      <c r="AU732" t="str">
        <f ca="1"/>
        <v>=FLO_i_cap_1+FLO_i_cap_5+FLO_i_cap_6+FLO_i_cap_7+FLO_i_cap_8+FLO_i_cap_10</v>
      </c>
      <c r="AV732" t="str">
        <f ca="1"/>
        <v>cap_1_cap_5_cap_6_cap_7_cap_8_cap_10</v>
      </c>
    </row>
    <row r="733" spans="26:48" x14ac:dyDescent="0.35">
      <c r="Z733" s="3"/>
      <c r="AA733" s="3"/>
      <c r="AU733" t="str">
        <f ca="1"/>
        <v>=FLO_i_cap_2+FLO_i_cap_5+FLO_i_cap_6+FLO_i_cap_7+FLO_i_cap_8+FLO_i_cap_10</v>
      </c>
      <c r="AV733" t="str">
        <f ca="1"/>
        <v>cap_2_cap_5_cap_6_cap_7_cap_8_cap_10</v>
      </c>
    </row>
    <row r="734" spans="26:48" x14ac:dyDescent="0.35">
      <c r="Z734" s="3"/>
      <c r="AA734" s="3"/>
      <c r="AU734" t="str">
        <f ca="1"/>
        <v>=FLO_i_cap_1+FLO_i_cap_2+FLO_i_cap_5+FLO_i_cap_6+FLO_i_cap_7+FLO_i_cap_8+FLO_i_cap_10</v>
      </c>
      <c r="AV734" t="str">
        <f ca="1"/>
        <v>cap_1_cap_2_cap_5_cap_6_cap_7_cap_8_cap_10</v>
      </c>
    </row>
    <row r="735" spans="26:48" x14ac:dyDescent="0.35">
      <c r="Z735" s="3"/>
      <c r="AA735" s="3"/>
      <c r="AU735" t="str">
        <f ca="1"/>
        <v>=FLO_i_cap_3+FLO_i_cap_5+FLO_i_cap_6+FLO_i_cap_7+FLO_i_cap_8+FLO_i_cap_10</v>
      </c>
      <c r="AV735" t="str">
        <f ca="1"/>
        <v>cap_3_cap_5_cap_6_cap_7_cap_8_cap_10</v>
      </c>
    </row>
    <row r="736" spans="26:48" x14ac:dyDescent="0.35">
      <c r="Z736" s="3"/>
      <c r="AA736" s="3"/>
      <c r="AU736" t="str">
        <f ca="1"/>
        <v>=FLO_i_cap_4+FLO_i_cap_5+FLO_i_cap_6+FLO_i_cap_7+FLO_i_cap_8+FLO_i_cap_10</v>
      </c>
      <c r="AV736" t="str">
        <f ca="1"/>
        <v>cap_4_cap_5_cap_6_cap_7_cap_8_cap_10</v>
      </c>
    </row>
    <row r="737" spans="26:48" x14ac:dyDescent="0.35">
      <c r="Z737" s="3"/>
      <c r="AA737" s="3"/>
      <c r="AU737" t="str">
        <f ca="1"/>
        <v>=FLO_i_cap_1+FLO_i_cap_4+FLO_i_cap_5+FLO_i_cap_6+FLO_i_cap_7+FLO_i_cap_8+FLO_i_cap_10</v>
      </c>
      <c r="AV737" t="str">
        <f ca="1"/>
        <v>cap_1_cap_4_cap_5_cap_6_cap_7_cap_8_cap_10</v>
      </c>
    </row>
    <row r="738" spans="26:48" x14ac:dyDescent="0.35">
      <c r="Z738" s="3"/>
      <c r="AA738" s="3"/>
      <c r="AU738" t="str">
        <f ca="1"/>
        <v>=FLO_i_cap_2+FLO_i_cap_4+FLO_i_cap_5+FLO_i_cap_6+FLO_i_cap_7+FLO_i_cap_8+FLO_i_cap_10</v>
      </c>
      <c r="AV738" t="str">
        <f ca="1"/>
        <v>cap_2_cap_4_cap_5_cap_6_cap_7_cap_8_cap_10</v>
      </c>
    </row>
    <row r="739" spans="26:48" x14ac:dyDescent="0.35">
      <c r="Z739" s="3"/>
      <c r="AA739" s="3"/>
      <c r="AU739" t="str">
        <f ca="1"/>
        <v>=FLO_i_cap_1+FLO_i_cap_2+FLO_i_cap_4+FLO_i_cap_5+FLO_i_cap_6+FLO_i_cap_7+FLO_i_cap_8+FLO_i_cap_10</v>
      </c>
      <c r="AV739" t="str">
        <f ca="1"/>
        <v>cap_1_cap_2_cap_4_cap_5_cap_6_cap_7_cap_8_cap_10</v>
      </c>
    </row>
    <row r="740" spans="26:48" x14ac:dyDescent="0.35">
      <c r="Z740" s="3"/>
      <c r="AA740" s="3"/>
      <c r="AU740" t="str">
        <f ca="1"/>
        <v>=FLO_i_cap_3+FLO_i_cap_4+FLO_i_cap_5+FLO_i_cap_6+FLO_i_cap_7+FLO_i_cap_8+FLO_i_cap_10</v>
      </c>
      <c r="AV740" t="str">
        <f ca="1"/>
        <v>cap_3_cap_4_cap_5_cap_6_cap_7_cap_8_cap_10</v>
      </c>
    </row>
    <row r="741" spans="26:48" x14ac:dyDescent="0.35">
      <c r="Z741" s="3"/>
      <c r="AA741" s="3"/>
      <c r="AU741" t="str">
        <f ca="1"/>
        <v>=FLO_i_cap_9+FLO_i_cap_10</v>
      </c>
      <c r="AV741" t="str">
        <f ca="1"/>
        <v>cap_9_cap_10</v>
      </c>
    </row>
    <row r="742" spans="26:48" x14ac:dyDescent="0.35">
      <c r="Z742" s="3"/>
      <c r="AA742" s="3"/>
      <c r="AU742" t="str">
        <f ca="1"/>
        <v>=FLO_i_cap_1+FLO_i_cap_9+FLO_i_cap_10</v>
      </c>
      <c r="AV742" t="str">
        <f ca="1"/>
        <v>cap_1_cap_9_cap_10</v>
      </c>
    </row>
    <row r="743" spans="26:48" x14ac:dyDescent="0.35">
      <c r="Z743" s="3"/>
      <c r="AA743" s="3"/>
      <c r="AU743" t="str">
        <f ca="1"/>
        <v>=FLO_i_cap_2+FLO_i_cap_9+FLO_i_cap_10</v>
      </c>
      <c r="AV743" t="str">
        <f ca="1"/>
        <v>cap_2_cap_9_cap_10</v>
      </c>
    </row>
    <row r="744" spans="26:48" x14ac:dyDescent="0.35">
      <c r="Z744" s="3"/>
      <c r="AA744" s="3"/>
      <c r="AU744" t="str">
        <f ca="1"/>
        <v>=FLO_i_cap_1+FLO_i_cap_2+FLO_i_cap_9+FLO_i_cap_10</v>
      </c>
      <c r="AV744" t="str">
        <f ca="1"/>
        <v>cap_1_cap_2_cap_9_cap_10</v>
      </c>
    </row>
    <row r="745" spans="26:48" x14ac:dyDescent="0.35">
      <c r="Z745" s="3"/>
      <c r="AA745" s="3"/>
      <c r="AU745" t="str">
        <f ca="1"/>
        <v>=FLO_i_cap_3+FLO_i_cap_9+FLO_i_cap_10</v>
      </c>
      <c r="AV745" t="str">
        <f ca="1"/>
        <v>cap_3_cap_9_cap_10</v>
      </c>
    </row>
    <row r="746" spans="26:48" x14ac:dyDescent="0.35">
      <c r="Z746" s="3"/>
      <c r="AA746" s="3"/>
      <c r="AU746" t="str">
        <f ca="1"/>
        <v>=FLO_i_cap_1+FLO_i_cap_3+FLO_i_cap_9+FLO_i_cap_10</v>
      </c>
      <c r="AV746" t="str">
        <f ca="1"/>
        <v>cap_1_cap_3_cap_9_cap_10</v>
      </c>
    </row>
    <row r="747" spans="26:48" x14ac:dyDescent="0.35">
      <c r="Z747" s="3"/>
      <c r="AA747" s="3"/>
      <c r="AU747" t="str">
        <f ca="1"/>
        <v>=FLO_i_cap_2+FLO_i_cap_3+FLO_i_cap_9+FLO_i_cap_10</v>
      </c>
      <c r="AV747" t="str">
        <f ca="1"/>
        <v>cap_2_cap_3_cap_9_cap_10</v>
      </c>
    </row>
    <row r="748" spans="26:48" x14ac:dyDescent="0.35">
      <c r="Z748" s="3"/>
      <c r="AA748" s="3"/>
      <c r="AU748" t="str">
        <f ca="1"/>
        <v>=FLO_i_cap_1+FLO_i_cap_2+FLO_i_cap_3+FLO_i_cap_9+FLO_i_cap_10</v>
      </c>
      <c r="AV748" t="str">
        <f ca="1"/>
        <v>cap_1_cap_2_cap_3_cap_9_cap_10</v>
      </c>
    </row>
    <row r="749" spans="26:48" x14ac:dyDescent="0.35">
      <c r="Z749" s="3"/>
      <c r="AA749" s="3"/>
      <c r="AU749" t="str">
        <f ca="1"/>
        <v>=FLO_i_cap_4+FLO_i_cap_9+FLO_i_cap_10</v>
      </c>
      <c r="AV749" t="str">
        <f ca="1"/>
        <v>cap_4_cap_9_cap_10</v>
      </c>
    </row>
    <row r="750" spans="26:48" x14ac:dyDescent="0.35">
      <c r="Z750" s="3"/>
      <c r="AA750" s="3"/>
      <c r="AU750" t="str">
        <f ca="1"/>
        <v>=FLO_i_cap_1+FLO_i_cap_4+FLO_i_cap_9+FLO_i_cap_10</v>
      </c>
      <c r="AV750" t="str">
        <f ca="1"/>
        <v>cap_1_cap_4_cap_9_cap_10</v>
      </c>
    </row>
    <row r="751" spans="26:48" x14ac:dyDescent="0.35">
      <c r="Z751" s="3"/>
      <c r="AA751" s="3"/>
      <c r="AU751" t="str">
        <f ca="1"/>
        <v>=FLO_i_cap_2+FLO_i_cap_4+FLO_i_cap_9+FLO_i_cap_10</v>
      </c>
      <c r="AV751" t="str">
        <f ca="1"/>
        <v>cap_2_cap_4_cap_9_cap_10</v>
      </c>
    </row>
    <row r="752" spans="26:48" x14ac:dyDescent="0.35">
      <c r="Z752" s="3"/>
      <c r="AA752" s="3"/>
      <c r="AU752" t="str">
        <f ca="1"/>
        <v>=FLO_i_cap_1+FLO_i_cap_2+FLO_i_cap_4+FLO_i_cap_9+FLO_i_cap_10</v>
      </c>
      <c r="AV752" t="str">
        <f ca="1"/>
        <v>cap_1_cap_2_cap_4_cap_9_cap_10</v>
      </c>
    </row>
    <row r="753" spans="26:48" x14ac:dyDescent="0.35">
      <c r="Z753" s="3"/>
      <c r="AA753" s="3"/>
      <c r="AU753" t="str">
        <f ca="1"/>
        <v>=FLO_i_cap_3+FLO_i_cap_4+FLO_i_cap_9+FLO_i_cap_10</v>
      </c>
      <c r="AV753" t="str">
        <f ca="1"/>
        <v>cap_3_cap_4_cap_9_cap_10</v>
      </c>
    </row>
    <row r="754" spans="26:48" x14ac:dyDescent="0.35">
      <c r="Z754" s="3"/>
      <c r="AA754" s="3"/>
      <c r="AU754" t="str">
        <f ca="1"/>
        <v>=FLO_i_cap_1+FLO_i_cap_3+FLO_i_cap_4+FLO_i_cap_9+FLO_i_cap_10</v>
      </c>
      <c r="AV754" t="str">
        <f ca="1"/>
        <v>cap_1_cap_3_cap_4_cap_9_cap_10</v>
      </c>
    </row>
    <row r="755" spans="26:48" x14ac:dyDescent="0.35">
      <c r="Z755" s="3"/>
      <c r="AA755" s="3"/>
      <c r="AU755" t="str">
        <f ca="1"/>
        <v>=FLO_i_cap_2+FLO_i_cap_3+FLO_i_cap_4+FLO_i_cap_9+FLO_i_cap_10</v>
      </c>
      <c r="AV755" t="str">
        <f ca="1"/>
        <v>cap_2_cap_3_cap_4_cap_9_cap_10</v>
      </c>
    </row>
    <row r="756" spans="26:48" x14ac:dyDescent="0.35">
      <c r="Z756" s="3"/>
      <c r="AA756" s="3"/>
      <c r="AU756" t="str">
        <f ca="1"/>
        <v>=FLO_i_cap_1+FLO_i_cap_2+FLO_i_cap_3+FLO_i_cap_4+FLO_i_cap_9+FLO_i_cap_10</v>
      </c>
      <c r="AV756" t="str">
        <f ca="1"/>
        <v>cap_1_cap_2_cap_3_cap_4_cap_9_cap_10</v>
      </c>
    </row>
    <row r="757" spans="26:48" x14ac:dyDescent="0.35">
      <c r="Z757" s="3"/>
      <c r="AA757" s="3"/>
      <c r="AU757" t="str">
        <f ca="1"/>
        <v>=FLO_i_cap_5+FLO_i_cap_9+FLO_i_cap_10</v>
      </c>
      <c r="AV757" t="str">
        <f ca="1"/>
        <v>cap_5_cap_9_cap_10</v>
      </c>
    </row>
    <row r="758" spans="26:48" x14ac:dyDescent="0.35">
      <c r="Z758" s="3"/>
      <c r="AA758" s="3"/>
      <c r="AU758" t="str">
        <f ca="1"/>
        <v>=FLO_i_cap_1+FLO_i_cap_5+FLO_i_cap_9+FLO_i_cap_10</v>
      </c>
      <c r="AV758" t="str">
        <f ca="1"/>
        <v>cap_1_cap_5_cap_9_cap_10</v>
      </c>
    </row>
    <row r="759" spans="26:48" x14ac:dyDescent="0.35">
      <c r="Z759" s="3"/>
      <c r="AA759" s="3"/>
      <c r="AU759" t="str">
        <f ca="1"/>
        <v>=FLO_i_cap_2+FLO_i_cap_5+FLO_i_cap_9+FLO_i_cap_10</v>
      </c>
      <c r="AV759" t="str">
        <f ca="1"/>
        <v>cap_2_cap_5_cap_9_cap_10</v>
      </c>
    </row>
    <row r="760" spans="26:48" x14ac:dyDescent="0.35">
      <c r="Z760" s="3"/>
      <c r="AA760" s="3"/>
      <c r="AU760" t="str">
        <f ca="1"/>
        <v>=FLO_i_cap_1+FLO_i_cap_2+FLO_i_cap_5+FLO_i_cap_9+FLO_i_cap_10</v>
      </c>
      <c r="AV760" t="str">
        <f ca="1"/>
        <v>cap_1_cap_2_cap_5_cap_9_cap_10</v>
      </c>
    </row>
    <row r="761" spans="26:48" x14ac:dyDescent="0.35">
      <c r="Z761" s="3"/>
      <c r="AA761" s="3"/>
      <c r="AU761" t="str">
        <f ca="1"/>
        <v>=FLO_i_cap_3+FLO_i_cap_5+FLO_i_cap_9+FLO_i_cap_10</v>
      </c>
      <c r="AV761" t="str">
        <f ca="1"/>
        <v>cap_3_cap_5_cap_9_cap_10</v>
      </c>
    </row>
    <row r="762" spans="26:48" x14ac:dyDescent="0.35">
      <c r="Z762" s="3"/>
      <c r="AA762" s="3"/>
      <c r="AU762" t="str">
        <f ca="1"/>
        <v>=FLO_i_cap_1+FLO_i_cap_3+FLO_i_cap_5+FLO_i_cap_9+FLO_i_cap_10</v>
      </c>
      <c r="AV762" t="str">
        <f ca="1"/>
        <v>cap_1_cap_3_cap_5_cap_9_cap_10</v>
      </c>
    </row>
    <row r="763" spans="26:48" x14ac:dyDescent="0.35">
      <c r="Z763" s="3"/>
      <c r="AA763" s="3"/>
      <c r="AU763" t="str">
        <f ca="1"/>
        <v>=FLO_i_cap_2+FLO_i_cap_3+FLO_i_cap_5+FLO_i_cap_9+FLO_i_cap_10</v>
      </c>
      <c r="AV763" t="str">
        <f ca="1"/>
        <v>cap_2_cap_3_cap_5_cap_9_cap_10</v>
      </c>
    </row>
    <row r="764" spans="26:48" x14ac:dyDescent="0.35">
      <c r="Z764" s="3"/>
      <c r="AA764" s="3"/>
      <c r="AU764" t="str">
        <f ca="1"/>
        <v>=FLO_i_cap_1+FLO_i_cap_2+FLO_i_cap_3+FLO_i_cap_5+FLO_i_cap_9+FLO_i_cap_10</v>
      </c>
      <c r="AV764" t="str">
        <f ca="1"/>
        <v>cap_1_cap_2_cap_3_cap_5_cap_9_cap_10</v>
      </c>
    </row>
    <row r="765" spans="26:48" x14ac:dyDescent="0.35">
      <c r="Z765" s="3"/>
      <c r="AA765" s="3"/>
      <c r="AU765" t="str">
        <f ca="1"/>
        <v>=FLO_i_cap_4+FLO_i_cap_5+FLO_i_cap_9+FLO_i_cap_10</v>
      </c>
      <c r="AV765" t="str">
        <f ca="1"/>
        <v>cap_4_cap_5_cap_9_cap_10</v>
      </c>
    </row>
    <row r="766" spans="26:48" x14ac:dyDescent="0.35">
      <c r="Z766" s="3"/>
      <c r="AA766" s="3"/>
      <c r="AU766" t="str">
        <f ca="1"/>
        <v>=FLO_i_cap_1+FLO_i_cap_4+FLO_i_cap_5+FLO_i_cap_9+FLO_i_cap_10</v>
      </c>
      <c r="AV766" t="str">
        <f ca="1"/>
        <v>cap_1_cap_4_cap_5_cap_9_cap_10</v>
      </c>
    </row>
    <row r="767" spans="26:48" x14ac:dyDescent="0.35">
      <c r="Z767" s="3"/>
      <c r="AA767" s="3"/>
      <c r="AU767" t="str">
        <f ca="1"/>
        <v>=FLO_i_cap_2+FLO_i_cap_4+FLO_i_cap_5+FLO_i_cap_9+FLO_i_cap_10</v>
      </c>
      <c r="AV767" t="str">
        <f ca="1"/>
        <v>cap_2_cap_4_cap_5_cap_9_cap_10</v>
      </c>
    </row>
    <row r="768" spans="26:48" x14ac:dyDescent="0.35">
      <c r="Z768" s="3"/>
      <c r="AA768" s="3"/>
      <c r="AU768" t="str">
        <f ca="1"/>
        <v>=FLO_i_cap_1+FLO_i_cap_2+FLO_i_cap_4+FLO_i_cap_5+FLO_i_cap_9+FLO_i_cap_10</v>
      </c>
      <c r="AV768" t="str">
        <f ca="1"/>
        <v>cap_1_cap_2_cap_4_cap_5_cap_9_cap_10</v>
      </c>
    </row>
    <row r="769" spans="26:48" x14ac:dyDescent="0.35">
      <c r="Z769" s="3"/>
      <c r="AA769" s="3"/>
      <c r="AU769" t="str">
        <f ca="1"/>
        <v>=FLO_i_cap_3+FLO_i_cap_4+FLO_i_cap_5+FLO_i_cap_9+FLO_i_cap_10</v>
      </c>
      <c r="AV769" t="str">
        <f ca="1"/>
        <v>cap_3_cap_4_cap_5_cap_9_cap_10</v>
      </c>
    </row>
    <row r="770" spans="26:48" x14ac:dyDescent="0.35">
      <c r="Z770" s="3"/>
      <c r="AA770" s="3"/>
      <c r="AU770" t="str">
        <f ca="1"/>
        <v>=FLO_i_cap_1+FLO_i_cap_3+FLO_i_cap_4+FLO_i_cap_5+FLO_i_cap_9+FLO_i_cap_10</v>
      </c>
      <c r="AV770" t="str">
        <f ca="1"/>
        <v>cap_1_cap_3_cap_4_cap_5_cap_9_cap_10</v>
      </c>
    </row>
    <row r="771" spans="26:48" x14ac:dyDescent="0.35">
      <c r="Z771" s="3"/>
      <c r="AA771" s="3"/>
      <c r="AU771" t="str">
        <f ca="1"/>
        <v>=FLO_i_cap_2+FLO_i_cap_3+FLO_i_cap_4+FLO_i_cap_5+FLO_i_cap_9+FLO_i_cap_10</v>
      </c>
      <c r="AV771" t="str">
        <f ca="1"/>
        <v>cap_2_cap_3_cap_4_cap_5_cap_9_cap_10</v>
      </c>
    </row>
    <row r="772" spans="26:48" x14ac:dyDescent="0.35">
      <c r="Z772" s="3"/>
      <c r="AA772" s="3"/>
      <c r="AU772" t="str">
        <f ca="1"/>
        <v>=FLO_i_cap_1+FLO_i_cap_2+FLO_i_cap_3+FLO_i_cap_4+FLO_i_cap_5+FLO_i_cap_9+FLO_i_cap_10</v>
      </c>
      <c r="AV772" t="str">
        <f ca="1"/>
        <v>cap_1_cap_2_cap_3_cap_4_cap_5_cap_9_cap_10</v>
      </c>
    </row>
    <row r="773" spans="26:48" x14ac:dyDescent="0.35">
      <c r="Z773" s="3"/>
      <c r="AA773" s="3"/>
      <c r="AU773" t="str">
        <f ca="1"/>
        <v>=FLO_i_cap_6+FLO_i_cap_9+FLO_i_cap_10</v>
      </c>
      <c r="AV773" t="str">
        <f ca="1"/>
        <v>cap_6_cap_9_cap_10</v>
      </c>
    </row>
    <row r="774" spans="26:48" x14ac:dyDescent="0.35">
      <c r="Z774" s="3"/>
      <c r="AA774" s="3"/>
      <c r="AU774" t="str">
        <f ca="1"/>
        <v>=FLO_i_cap_1+FLO_i_cap_6+FLO_i_cap_9+FLO_i_cap_10</v>
      </c>
      <c r="AV774" t="str">
        <f ca="1"/>
        <v>cap_1_cap_6_cap_9_cap_10</v>
      </c>
    </row>
    <row r="775" spans="26:48" x14ac:dyDescent="0.35">
      <c r="Z775" s="3"/>
      <c r="AA775" s="3"/>
      <c r="AU775" t="str">
        <f ca="1"/>
        <v>=FLO_i_cap_2+FLO_i_cap_6+FLO_i_cap_9+FLO_i_cap_10</v>
      </c>
      <c r="AV775" t="str">
        <f ca="1"/>
        <v>cap_2_cap_6_cap_9_cap_10</v>
      </c>
    </row>
    <row r="776" spans="26:48" x14ac:dyDescent="0.35">
      <c r="Z776" s="3"/>
      <c r="AA776" s="3"/>
      <c r="AU776" t="str">
        <f ca="1"/>
        <v>=FLO_i_cap_1+FLO_i_cap_2+FLO_i_cap_6+FLO_i_cap_9+FLO_i_cap_10</v>
      </c>
      <c r="AV776" t="str">
        <f ca="1"/>
        <v>cap_1_cap_2_cap_6_cap_9_cap_10</v>
      </c>
    </row>
    <row r="777" spans="26:48" x14ac:dyDescent="0.35">
      <c r="Z777" s="3"/>
      <c r="AA777" s="3"/>
      <c r="AU777" t="str">
        <f ca="1"/>
        <v>=FLO_i_cap_3+FLO_i_cap_6+FLO_i_cap_9+FLO_i_cap_10</v>
      </c>
      <c r="AV777" t="str">
        <f ca="1"/>
        <v>cap_3_cap_6_cap_9_cap_10</v>
      </c>
    </row>
    <row r="778" spans="26:48" x14ac:dyDescent="0.35">
      <c r="Z778" s="3"/>
      <c r="AA778" s="3"/>
      <c r="AU778" t="str">
        <f ca="1"/>
        <v>=FLO_i_cap_1+FLO_i_cap_3+FLO_i_cap_6+FLO_i_cap_9+FLO_i_cap_10</v>
      </c>
      <c r="AV778" t="str">
        <f ca="1"/>
        <v>cap_1_cap_3_cap_6_cap_9_cap_10</v>
      </c>
    </row>
    <row r="779" spans="26:48" x14ac:dyDescent="0.35">
      <c r="Z779" s="3"/>
      <c r="AA779" s="3"/>
      <c r="AU779" t="str">
        <f ca="1"/>
        <v>=FLO_i_cap_2+FLO_i_cap_3+FLO_i_cap_6+FLO_i_cap_9+FLO_i_cap_10</v>
      </c>
      <c r="AV779" t="str">
        <f ca="1"/>
        <v>cap_2_cap_3_cap_6_cap_9_cap_10</v>
      </c>
    </row>
    <row r="780" spans="26:48" x14ac:dyDescent="0.35">
      <c r="Z780" s="3"/>
      <c r="AA780" s="3"/>
      <c r="AU780" t="str">
        <f ca="1"/>
        <v>=FLO_i_cap_1+FLO_i_cap_2+FLO_i_cap_3+FLO_i_cap_6+FLO_i_cap_9+FLO_i_cap_10</v>
      </c>
      <c r="AV780" t="str">
        <f ca="1"/>
        <v>cap_1_cap_2_cap_3_cap_6_cap_9_cap_10</v>
      </c>
    </row>
    <row r="781" spans="26:48" x14ac:dyDescent="0.35">
      <c r="Z781" s="3"/>
      <c r="AA781" s="3"/>
      <c r="AU781" t="str">
        <f ca="1"/>
        <v>=FLO_i_cap_4+FLO_i_cap_6+FLO_i_cap_9+FLO_i_cap_10</v>
      </c>
      <c r="AV781" t="str">
        <f ca="1"/>
        <v>cap_4_cap_6_cap_9_cap_10</v>
      </c>
    </row>
    <row r="782" spans="26:48" x14ac:dyDescent="0.35">
      <c r="Z782" s="3"/>
      <c r="AA782" s="3"/>
      <c r="AU782" t="str">
        <f ca="1"/>
        <v>=FLO_i_cap_1+FLO_i_cap_4+FLO_i_cap_6+FLO_i_cap_9+FLO_i_cap_10</v>
      </c>
      <c r="AV782" t="str">
        <f ca="1"/>
        <v>cap_1_cap_4_cap_6_cap_9_cap_10</v>
      </c>
    </row>
    <row r="783" spans="26:48" x14ac:dyDescent="0.35">
      <c r="Z783" s="3"/>
      <c r="AA783" s="3"/>
      <c r="AU783" t="str">
        <f ca="1"/>
        <v>=FLO_i_cap_2+FLO_i_cap_4+FLO_i_cap_6+FLO_i_cap_9+FLO_i_cap_10</v>
      </c>
      <c r="AV783" t="str">
        <f ca="1"/>
        <v>cap_2_cap_4_cap_6_cap_9_cap_10</v>
      </c>
    </row>
    <row r="784" spans="26:48" x14ac:dyDescent="0.35">
      <c r="Z784" s="3"/>
      <c r="AA784" s="3"/>
      <c r="AU784" t="str">
        <f ca="1"/>
        <v>=FLO_i_cap_1+FLO_i_cap_2+FLO_i_cap_4+FLO_i_cap_6+FLO_i_cap_9+FLO_i_cap_10</v>
      </c>
      <c r="AV784" t="str">
        <f ca="1"/>
        <v>cap_1_cap_2_cap_4_cap_6_cap_9_cap_10</v>
      </c>
    </row>
    <row r="785" spans="26:48" x14ac:dyDescent="0.35">
      <c r="Z785" s="3"/>
      <c r="AA785" s="3"/>
      <c r="AU785" t="str">
        <f ca="1"/>
        <v>=FLO_i_cap_3+FLO_i_cap_4+FLO_i_cap_6+FLO_i_cap_9+FLO_i_cap_10</v>
      </c>
      <c r="AV785" t="str">
        <f ca="1"/>
        <v>cap_3_cap_4_cap_6_cap_9_cap_10</v>
      </c>
    </row>
    <row r="786" spans="26:48" x14ac:dyDescent="0.35">
      <c r="Z786" s="3"/>
      <c r="AA786" s="3"/>
      <c r="AU786" t="str">
        <f ca="1"/>
        <v>=FLO_i_cap_1+FLO_i_cap_3+FLO_i_cap_4+FLO_i_cap_6+FLO_i_cap_9+FLO_i_cap_10</v>
      </c>
      <c r="AV786" t="str">
        <f ca="1"/>
        <v>cap_1_cap_3_cap_4_cap_6_cap_9_cap_10</v>
      </c>
    </row>
    <row r="787" spans="26:48" x14ac:dyDescent="0.35">
      <c r="Z787" s="3"/>
      <c r="AA787" s="3"/>
      <c r="AU787" t="str">
        <f ca="1"/>
        <v>=FLO_i_cap_2+FLO_i_cap_3+FLO_i_cap_4+FLO_i_cap_6+FLO_i_cap_9+FLO_i_cap_10</v>
      </c>
      <c r="AV787" t="str">
        <f ca="1"/>
        <v>cap_2_cap_3_cap_4_cap_6_cap_9_cap_10</v>
      </c>
    </row>
    <row r="788" spans="26:48" x14ac:dyDescent="0.35">
      <c r="Z788" s="3"/>
      <c r="AA788" s="3"/>
      <c r="AU788" t="str">
        <f ca="1"/>
        <v>=FLO_i_cap_5+FLO_i_cap_6+FLO_i_cap_9+FLO_i_cap_10</v>
      </c>
      <c r="AV788" t="str">
        <f ca="1"/>
        <v>cap_5_cap_6_cap_9_cap_10</v>
      </c>
    </row>
    <row r="789" spans="26:48" x14ac:dyDescent="0.35">
      <c r="Z789" s="3"/>
      <c r="AA789" s="3"/>
      <c r="AU789" t="str">
        <f ca="1"/>
        <v>=FLO_i_cap_1+FLO_i_cap_5+FLO_i_cap_6+FLO_i_cap_9+FLO_i_cap_10</v>
      </c>
      <c r="AV789" t="str">
        <f ca="1"/>
        <v>cap_1_cap_5_cap_6_cap_9_cap_10</v>
      </c>
    </row>
    <row r="790" spans="26:48" x14ac:dyDescent="0.35">
      <c r="Z790" s="3"/>
      <c r="AA790" s="3"/>
      <c r="AU790" t="str">
        <f ca="1"/>
        <v>=FLO_i_cap_2+FLO_i_cap_5+FLO_i_cap_6+FLO_i_cap_9+FLO_i_cap_10</v>
      </c>
      <c r="AV790" t="str">
        <f ca="1"/>
        <v>cap_2_cap_5_cap_6_cap_9_cap_10</v>
      </c>
    </row>
    <row r="791" spans="26:48" x14ac:dyDescent="0.35">
      <c r="Z791" s="3"/>
      <c r="AA791" s="3"/>
      <c r="AU791" t="str">
        <f ca="1"/>
        <v>=FLO_i_cap_1+FLO_i_cap_2+FLO_i_cap_5+FLO_i_cap_6+FLO_i_cap_9+FLO_i_cap_10</v>
      </c>
      <c r="AV791" t="str">
        <f ca="1"/>
        <v>cap_1_cap_2_cap_5_cap_6_cap_9_cap_10</v>
      </c>
    </row>
    <row r="792" spans="26:48" x14ac:dyDescent="0.35">
      <c r="Z792" s="3"/>
      <c r="AA792" s="3"/>
      <c r="AU792" t="str">
        <f ca="1"/>
        <v>=FLO_i_cap_3+FLO_i_cap_5+FLO_i_cap_6+FLO_i_cap_9+FLO_i_cap_10</v>
      </c>
      <c r="AV792" t="str">
        <f ca="1"/>
        <v>cap_3_cap_5_cap_6_cap_9_cap_10</v>
      </c>
    </row>
    <row r="793" spans="26:48" x14ac:dyDescent="0.35">
      <c r="Z793" s="3"/>
      <c r="AA793" s="3"/>
      <c r="AU793" t="str">
        <f ca="1"/>
        <v>=FLO_i_cap_1+FLO_i_cap_3+FLO_i_cap_5+FLO_i_cap_6+FLO_i_cap_9+FLO_i_cap_10</v>
      </c>
      <c r="AV793" t="str">
        <f ca="1"/>
        <v>cap_1_cap_3_cap_5_cap_6_cap_9_cap_10</v>
      </c>
    </row>
    <row r="794" spans="26:48" x14ac:dyDescent="0.35">
      <c r="Z794" s="3"/>
      <c r="AA794" s="3"/>
      <c r="AU794" t="str">
        <f ca="1"/>
        <v>=FLO_i_cap_2+FLO_i_cap_3+FLO_i_cap_5+FLO_i_cap_6+FLO_i_cap_9+FLO_i_cap_10</v>
      </c>
      <c r="AV794" t="str">
        <f ca="1"/>
        <v>cap_2_cap_3_cap_5_cap_6_cap_9_cap_10</v>
      </c>
    </row>
    <row r="795" spans="26:48" x14ac:dyDescent="0.35">
      <c r="Z795" s="3"/>
      <c r="AA795" s="3"/>
      <c r="AU795" t="str">
        <f ca="1"/>
        <v>=FLO_i_cap_4+FLO_i_cap_5+FLO_i_cap_6+FLO_i_cap_9+FLO_i_cap_10</v>
      </c>
      <c r="AV795" t="str">
        <f ca="1"/>
        <v>cap_4_cap_5_cap_6_cap_9_cap_10</v>
      </c>
    </row>
    <row r="796" spans="26:48" x14ac:dyDescent="0.35">
      <c r="Z796" s="3"/>
      <c r="AA796" s="3"/>
      <c r="AU796" t="str">
        <f ca="1"/>
        <v>=FLO_i_cap_1+FLO_i_cap_4+FLO_i_cap_5+FLO_i_cap_6+FLO_i_cap_9+FLO_i_cap_10</v>
      </c>
      <c r="AV796" t="str">
        <f ca="1"/>
        <v>cap_1_cap_4_cap_5_cap_6_cap_9_cap_10</v>
      </c>
    </row>
    <row r="797" spans="26:48" x14ac:dyDescent="0.35">
      <c r="Z797" s="3"/>
      <c r="AA797" s="3"/>
      <c r="AU797" t="str">
        <f ca="1"/>
        <v>=FLO_i_cap_2+FLO_i_cap_4+FLO_i_cap_5+FLO_i_cap_6+FLO_i_cap_9+FLO_i_cap_10</v>
      </c>
      <c r="AV797" t="str">
        <f ca="1"/>
        <v>cap_2_cap_4_cap_5_cap_6_cap_9_cap_10</v>
      </c>
    </row>
    <row r="798" spans="26:48" x14ac:dyDescent="0.35">
      <c r="Z798" s="3"/>
      <c r="AA798" s="3"/>
      <c r="AU798" t="str">
        <f ca="1"/>
        <v>=FLO_i_cap_1+FLO_i_cap_2+FLO_i_cap_4+FLO_i_cap_5+FLO_i_cap_6+FLO_i_cap_9+FLO_i_cap_10</v>
      </c>
      <c r="AV798" t="str">
        <f ca="1"/>
        <v>cap_1_cap_2_cap_4_cap_5_cap_6_cap_9_cap_10</v>
      </c>
    </row>
    <row r="799" spans="26:48" x14ac:dyDescent="0.35">
      <c r="Z799" s="3"/>
      <c r="AA799" s="3"/>
      <c r="AU799" t="str">
        <f ca="1"/>
        <v>=FLO_i_cap_3+FLO_i_cap_4+FLO_i_cap_5+FLO_i_cap_6+FLO_i_cap_9+FLO_i_cap_10</v>
      </c>
      <c r="AV799" t="str">
        <f ca="1"/>
        <v>cap_3_cap_4_cap_5_cap_6_cap_9_cap_10</v>
      </c>
    </row>
    <row r="800" spans="26:48" x14ac:dyDescent="0.35">
      <c r="Z800" s="3"/>
      <c r="AA800" s="3"/>
      <c r="AU800" t="str">
        <f ca="1"/>
        <v>=FLO_i_cap_1+FLO_i_cap_3+FLO_i_cap_4+FLO_i_cap_5+FLO_i_cap_6+FLO_i_cap_9+FLO_i_cap_10</v>
      </c>
      <c r="AV800" t="str">
        <f ca="1"/>
        <v>cap_1_cap_3_cap_4_cap_5_cap_6_cap_9_cap_10</v>
      </c>
    </row>
    <row r="801" spans="26:48" x14ac:dyDescent="0.35">
      <c r="Z801" s="3"/>
      <c r="AA801" s="3"/>
      <c r="AU801" t="str">
        <f ca="1"/>
        <v>=FLO_i_cap_2+FLO_i_cap_3+FLO_i_cap_4+FLO_i_cap_5+FLO_i_cap_6+FLO_i_cap_9+FLO_i_cap_10</v>
      </c>
      <c r="AV801" t="str">
        <f ca="1"/>
        <v>cap_2_cap_3_cap_4_cap_5_cap_6_cap_9_cap_10</v>
      </c>
    </row>
    <row r="802" spans="26:48" x14ac:dyDescent="0.35">
      <c r="Z802" s="3"/>
      <c r="AA802" s="3"/>
      <c r="AU802" t="str">
        <f ca="1"/>
        <v>=FLO_i_cap_7+FLO_i_cap_9+FLO_i_cap_10</v>
      </c>
      <c r="AV802" t="str">
        <f ca="1"/>
        <v>cap_7_cap_9_cap_10</v>
      </c>
    </row>
    <row r="803" spans="26:48" x14ac:dyDescent="0.35">
      <c r="Z803" s="3"/>
      <c r="AA803" s="3"/>
      <c r="AU803" t="str">
        <f ca="1"/>
        <v>=FLO_i_cap_1+FLO_i_cap_7+FLO_i_cap_9+FLO_i_cap_10</v>
      </c>
      <c r="AV803" t="str">
        <f ca="1"/>
        <v>cap_1_cap_7_cap_9_cap_10</v>
      </c>
    </row>
    <row r="804" spans="26:48" x14ac:dyDescent="0.35">
      <c r="Z804" s="3"/>
      <c r="AA804" s="3"/>
      <c r="AU804" t="str">
        <f ca="1"/>
        <v>=FLO_i_cap_2+FLO_i_cap_7+FLO_i_cap_9+FLO_i_cap_10</v>
      </c>
      <c r="AV804" t="str">
        <f ca="1"/>
        <v>cap_2_cap_7_cap_9_cap_10</v>
      </c>
    </row>
    <row r="805" spans="26:48" x14ac:dyDescent="0.35">
      <c r="Z805" s="3"/>
      <c r="AA805" s="3"/>
      <c r="AU805" t="str">
        <f ca="1"/>
        <v>=FLO_i_cap_1+FLO_i_cap_2+FLO_i_cap_7+FLO_i_cap_9+FLO_i_cap_10</v>
      </c>
      <c r="AV805" t="str">
        <f ca="1"/>
        <v>cap_1_cap_2_cap_7_cap_9_cap_10</v>
      </c>
    </row>
    <row r="806" spans="26:48" x14ac:dyDescent="0.35">
      <c r="Z806" s="3"/>
      <c r="AA806" s="3"/>
      <c r="AU806" t="str">
        <f ca="1"/>
        <v>=FLO_i_cap_3+FLO_i_cap_7+FLO_i_cap_9+FLO_i_cap_10</v>
      </c>
      <c r="AV806" t="str">
        <f ca="1"/>
        <v>cap_3_cap_7_cap_9_cap_10</v>
      </c>
    </row>
    <row r="807" spans="26:48" x14ac:dyDescent="0.35">
      <c r="Z807" s="3"/>
      <c r="AA807" s="3"/>
      <c r="AU807" t="str">
        <f ca="1"/>
        <v>=FLO_i_cap_1+FLO_i_cap_3+FLO_i_cap_7+FLO_i_cap_9+FLO_i_cap_10</v>
      </c>
      <c r="AV807" t="str">
        <f ca="1"/>
        <v>cap_1_cap_3_cap_7_cap_9_cap_10</v>
      </c>
    </row>
    <row r="808" spans="26:48" x14ac:dyDescent="0.35">
      <c r="Z808" s="3"/>
      <c r="AA808" s="3"/>
      <c r="AU808" t="str">
        <f ca="1"/>
        <v>=FLO_i_cap_2+FLO_i_cap_3+FLO_i_cap_7+FLO_i_cap_9+FLO_i_cap_10</v>
      </c>
      <c r="AV808" t="str">
        <f ca="1"/>
        <v>cap_2_cap_3_cap_7_cap_9_cap_10</v>
      </c>
    </row>
    <row r="809" spans="26:48" x14ac:dyDescent="0.35">
      <c r="Z809" s="3"/>
      <c r="AA809" s="3"/>
      <c r="AU809" t="str">
        <f ca="1"/>
        <v>=FLO_i_cap_1+FLO_i_cap_2+FLO_i_cap_3+FLO_i_cap_7+FLO_i_cap_9+FLO_i_cap_10</v>
      </c>
      <c r="AV809" t="str">
        <f ca="1"/>
        <v>cap_1_cap_2_cap_3_cap_7_cap_9_cap_10</v>
      </c>
    </row>
    <row r="810" spans="26:48" x14ac:dyDescent="0.35">
      <c r="Z810" s="3"/>
      <c r="AA810" s="3"/>
      <c r="AU810" t="str">
        <f ca="1"/>
        <v>=FLO_i_cap_4+FLO_i_cap_7+FLO_i_cap_9+FLO_i_cap_10</v>
      </c>
      <c r="AV810" t="str">
        <f ca="1"/>
        <v>cap_4_cap_7_cap_9_cap_10</v>
      </c>
    </row>
    <row r="811" spans="26:48" x14ac:dyDescent="0.35">
      <c r="Z811" s="3"/>
      <c r="AA811" s="3"/>
      <c r="AU811" t="str">
        <f ca="1"/>
        <v>=FLO_i_cap_1+FLO_i_cap_4+FLO_i_cap_7+FLO_i_cap_9+FLO_i_cap_10</v>
      </c>
      <c r="AV811" t="str">
        <f ca="1"/>
        <v>cap_1_cap_4_cap_7_cap_9_cap_10</v>
      </c>
    </row>
    <row r="812" spans="26:48" x14ac:dyDescent="0.35">
      <c r="Z812" s="3"/>
      <c r="AA812" s="3"/>
      <c r="AU812" t="str">
        <f ca="1"/>
        <v>=FLO_i_cap_2+FLO_i_cap_4+FLO_i_cap_7+FLO_i_cap_9+FLO_i_cap_10</v>
      </c>
      <c r="AV812" t="str">
        <f ca="1"/>
        <v>cap_2_cap_4_cap_7_cap_9_cap_10</v>
      </c>
    </row>
    <row r="813" spans="26:48" x14ac:dyDescent="0.35">
      <c r="Z813" s="3"/>
      <c r="AA813" s="3"/>
      <c r="AU813" t="str">
        <f ca="1"/>
        <v>=FLO_i_cap_1+FLO_i_cap_2+FLO_i_cap_4+FLO_i_cap_7+FLO_i_cap_9+FLO_i_cap_10</v>
      </c>
      <c r="AV813" t="str">
        <f ca="1"/>
        <v>cap_1_cap_2_cap_4_cap_7_cap_9_cap_10</v>
      </c>
    </row>
    <row r="814" spans="26:48" x14ac:dyDescent="0.35">
      <c r="Z814" s="3"/>
      <c r="AA814" s="3"/>
      <c r="AU814" t="str">
        <f ca="1"/>
        <v>=FLO_i_cap_3+FLO_i_cap_4+FLO_i_cap_7+FLO_i_cap_9+FLO_i_cap_10</v>
      </c>
      <c r="AV814" t="str">
        <f ca="1"/>
        <v>cap_3_cap_4_cap_7_cap_9_cap_10</v>
      </c>
    </row>
    <row r="815" spans="26:48" x14ac:dyDescent="0.35">
      <c r="Z815" s="3"/>
      <c r="AA815" s="3"/>
      <c r="AU815" t="str">
        <f ca="1"/>
        <v>=FLO_i_cap_1+FLO_i_cap_3+FLO_i_cap_4+FLO_i_cap_7+FLO_i_cap_9+FLO_i_cap_10</v>
      </c>
      <c r="AV815" t="str">
        <f ca="1"/>
        <v>cap_1_cap_3_cap_4_cap_7_cap_9_cap_10</v>
      </c>
    </row>
    <row r="816" spans="26:48" x14ac:dyDescent="0.35">
      <c r="Z816" s="3"/>
      <c r="AA816" s="3"/>
      <c r="AU816" t="str">
        <f ca="1"/>
        <v>=FLO_i_cap_2+FLO_i_cap_3+FLO_i_cap_4+FLO_i_cap_7+FLO_i_cap_9+FLO_i_cap_10</v>
      </c>
      <c r="AV816" t="str">
        <f ca="1"/>
        <v>cap_2_cap_3_cap_4_cap_7_cap_9_cap_10</v>
      </c>
    </row>
    <row r="817" spans="26:48" x14ac:dyDescent="0.35">
      <c r="Z817" s="3"/>
      <c r="AA817" s="3"/>
      <c r="AU817" t="str">
        <f ca="1"/>
        <v>=FLO_i_cap_1+FLO_i_cap_2+FLO_i_cap_3+FLO_i_cap_4+FLO_i_cap_7+FLO_i_cap_9+FLO_i_cap_10</v>
      </c>
      <c r="AV817" t="str">
        <f ca="1"/>
        <v>cap_1_cap_2_cap_3_cap_4_cap_7_cap_9_cap_10</v>
      </c>
    </row>
    <row r="818" spans="26:48" x14ac:dyDescent="0.35">
      <c r="Z818" s="3"/>
      <c r="AA818" s="3"/>
      <c r="AU818" t="str">
        <f ca="1"/>
        <v>=FLO_i_cap_5+FLO_i_cap_7+FLO_i_cap_9+FLO_i_cap_10</v>
      </c>
      <c r="AV818" t="str">
        <f ca="1"/>
        <v>cap_5_cap_7_cap_9_cap_10</v>
      </c>
    </row>
    <row r="819" spans="26:48" x14ac:dyDescent="0.35">
      <c r="Z819" s="3"/>
      <c r="AA819" s="3"/>
      <c r="AU819" t="str">
        <f ca="1"/>
        <v>=FLO_i_cap_1+FLO_i_cap_5+FLO_i_cap_7+FLO_i_cap_9+FLO_i_cap_10</v>
      </c>
      <c r="AV819" t="str">
        <f ca="1"/>
        <v>cap_1_cap_5_cap_7_cap_9_cap_10</v>
      </c>
    </row>
    <row r="820" spans="26:48" x14ac:dyDescent="0.35">
      <c r="Z820" s="3"/>
      <c r="AA820" s="3"/>
      <c r="AU820" t="str">
        <f ca="1"/>
        <v>=FLO_i_cap_2+FLO_i_cap_5+FLO_i_cap_7+FLO_i_cap_9+FLO_i_cap_10</v>
      </c>
      <c r="AV820" t="str">
        <f ca="1"/>
        <v>cap_2_cap_5_cap_7_cap_9_cap_10</v>
      </c>
    </row>
    <row r="821" spans="26:48" x14ac:dyDescent="0.35">
      <c r="Z821" s="3"/>
      <c r="AA821" s="3"/>
      <c r="AU821" t="str">
        <f ca="1"/>
        <v>=FLO_i_cap_1+FLO_i_cap_2+FLO_i_cap_5+FLO_i_cap_7+FLO_i_cap_9+FLO_i_cap_10</v>
      </c>
      <c r="AV821" t="str">
        <f ca="1"/>
        <v>cap_1_cap_2_cap_5_cap_7_cap_9_cap_10</v>
      </c>
    </row>
    <row r="822" spans="26:48" x14ac:dyDescent="0.35">
      <c r="Z822" s="3"/>
      <c r="AA822" s="3"/>
      <c r="AU822" t="str">
        <f ca="1"/>
        <v>=FLO_i_cap_3+FLO_i_cap_5+FLO_i_cap_7+FLO_i_cap_9+FLO_i_cap_10</v>
      </c>
      <c r="AV822" t="str">
        <f ca="1"/>
        <v>cap_3_cap_5_cap_7_cap_9_cap_10</v>
      </c>
    </row>
    <row r="823" spans="26:48" x14ac:dyDescent="0.35">
      <c r="Z823" s="3"/>
      <c r="AA823" s="3"/>
      <c r="AU823" t="str">
        <f ca="1"/>
        <v>=FLO_i_cap_1+FLO_i_cap_3+FLO_i_cap_5+FLO_i_cap_7+FLO_i_cap_9+FLO_i_cap_10</v>
      </c>
      <c r="AV823" t="str">
        <f ca="1"/>
        <v>cap_1_cap_3_cap_5_cap_7_cap_9_cap_10</v>
      </c>
    </row>
    <row r="824" spans="26:48" x14ac:dyDescent="0.35">
      <c r="Z824" s="3"/>
      <c r="AA824" s="3"/>
      <c r="AU824" t="str">
        <f ca="1"/>
        <v>=FLO_i_cap_2+FLO_i_cap_3+FLO_i_cap_5+FLO_i_cap_7+FLO_i_cap_9+FLO_i_cap_10</v>
      </c>
      <c r="AV824" t="str">
        <f ca="1"/>
        <v>cap_2_cap_3_cap_5_cap_7_cap_9_cap_10</v>
      </c>
    </row>
    <row r="825" spans="26:48" x14ac:dyDescent="0.35">
      <c r="Z825" s="3"/>
      <c r="AA825" s="3"/>
      <c r="AU825" t="str">
        <f ca="1"/>
        <v>=FLO_i_cap_1+FLO_i_cap_2+FLO_i_cap_3+FLO_i_cap_5+FLO_i_cap_7+FLO_i_cap_9+FLO_i_cap_10</v>
      </c>
      <c r="AV825" t="str">
        <f ca="1"/>
        <v>cap_1_cap_2_cap_3_cap_5_cap_7_cap_9_cap_10</v>
      </c>
    </row>
    <row r="826" spans="26:48" x14ac:dyDescent="0.35">
      <c r="Z826" s="3"/>
      <c r="AA826" s="3"/>
      <c r="AU826" t="str">
        <f ca="1"/>
        <v>=FLO_i_cap_4+FLO_i_cap_5+FLO_i_cap_7+FLO_i_cap_9+FLO_i_cap_10</v>
      </c>
      <c r="AV826" t="str">
        <f ca="1"/>
        <v>cap_4_cap_5_cap_7_cap_9_cap_10</v>
      </c>
    </row>
    <row r="827" spans="26:48" x14ac:dyDescent="0.35">
      <c r="Z827" s="3"/>
      <c r="AA827" s="3"/>
      <c r="AU827" t="str">
        <f ca="1"/>
        <v>=FLO_i_cap_1+FLO_i_cap_4+FLO_i_cap_5+FLO_i_cap_7+FLO_i_cap_9+FLO_i_cap_10</v>
      </c>
      <c r="AV827" t="str">
        <f ca="1"/>
        <v>cap_1_cap_4_cap_5_cap_7_cap_9_cap_10</v>
      </c>
    </row>
    <row r="828" spans="26:48" x14ac:dyDescent="0.35">
      <c r="Z828" s="3"/>
      <c r="AA828" s="3"/>
      <c r="AU828" t="str">
        <f ca="1"/>
        <v>=FLO_i_cap_2+FLO_i_cap_4+FLO_i_cap_5+FLO_i_cap_7+FLO_i_cap_9+FLO_i_cap_10</v>
      </c>
      <c r="AV828" t="str">
        <f ca="1"/>
        <v>cap_2_cap_4_cap_5_cap_7_cap_9_cap_10</v>
      </c>
    </row>
    <row r="829" spans="26:48" x14ac:dyDescent="0.35">
      <c r="Z829" s="3"/>
      <c r="AA829" s="3"/>
      <c r="AU829" t="str">
        <f ca="1"/>
        <v>=FLO_i_cap_1+FLO_i_cap_2+FLO_i_cap_4+FLO_i_cap_5+FLO_i_cap_7+FLO_i_cap_9+FLO_i_cap_10</v>
      </c>
      <c r="AV829" t="str">
        <f ca="1"/>
        <v>cap_1_cap_2_cap_4_cap_5_cap_7_cap_9_cap_10</v>
      </c>
    </row>
    <row r="830" spans="26:48" x14ac:dyDescent="0.35">
      <c r="Z830" s="3"/>
      <c r="AA830" s="3"/>
      <c r="AU830" t="str">
        <f ca="1"/>
        <v>=FLO_i_cap_3+FLO_i_cap_4+FLO_i_cap_5+FLO_i_cap_7+FLO_i_cap_9+FLO_i_cap_10</v>
      </c>
      <c r="AV830" t="str">
        <f ca="1"/>
        <v>cap_3_cap_4_cap_5_cap_7_cap_9_cap_10</v>
      </c>
    </row>
    <row r="831" spans="26:48" x14ac:dyDescent="0.35">
      <c r="Z831" s="3"/>
      <c r="AA831" s="3"/>
      <c r="AU831" t="str">
        <f ca="1"/>
        <v>=FLO_i_cap_1+FLO_i_cap_3+FLO_i_cap_4+FLO_i_cap_5+FLO_i_cap_7+FLO_i_cap_9+FLO_i_cap_10</v>
      </c>
      <c r="AV831" t="str">
        <f ca="1"/>
        <v>cap_1_cap_3_cap_4_cap_5_cap_7_cap_9_cap_10</v>
      </c>
    </row>
    <row r="832" spans="26:48" x14ac:dyDescent="0.35">
      <c r="Z832" s="3"/>
      <c r="AA832" s="3"/>
      <c r="AU832" t="str">
        <f ca="1"/>
        <v>=FLO_i_cap_2+FLO_i_cap_3+FLO_i_cap_4+FLO_i_cap_5+FLO_i_cap_7+FLO_i_cap_9+FLO_i_cap_10</v>
      </c>
      <c r="AV832" t="str">
        <f ca="1"/>
        <v>cap_2_cap_3_cap_4_cap_5_cap_7_cap_9_cap_10</v>
      </c>
    </row>
    <row r="833" spans="26:48" x14ac:dyDescent="0.35">
      <c r="Z833" s="3"/>
      <c r="AA833" s="3"/>
      <c r="AU833" t="str">
        <f ca="1"/>
        <v>=FLO_i_cap_1+FLO_i_cap_2+FLO_i_cap_3+FLO_i_cap_4+FLO_i_cap_5+FLO_i_cap_7+FLO_i_cap_9+FLO_i_cap_10</v>
      </c>
      <c r="AV833" t="str">
        <f ca="1"/>
        <v>cap_1_cap_2_cap_3_cap_4_cap_5_cap_7_cap_9_cap_10</v>
      </c>
    </row>
    <row r="834" spans="26:48" x14ac:dyDescent="0.35">
      <c r="Z834" s="3"/>
      <c r="AA834" s="3"/>
      <c r="AU834" t="str">
        <f ca="1"/>
        <v>=FLO_i_cap_6+FLO_i_cap_7+FLO_i_cap_9+FLO_i_cap_10</v>
      </c>
      <c r="AV834" t="str">
        <f ca="1"/>
        <v>cap_6_cap_7_cap_9_cap_10</v>
      </c>
    </row>
    <row r="835" spans="26:48" x14ac:dyDescent="0.35">
      <c r="Z835" s="3"/>
      <c r="AA835" s="3"/>
      <c r="AU835" t="str">
        <f ca="1"/>
        <v>=FLO_i_cap_1+FLO_i_cap_6+FLO_i_cap_7+FLO_i_cap_9+FLO_i_cap_10</v>
      </c>
      <c r="AV835" t="str">
        <f ca="1"/>
        <v>cap_1_cap_6_cap_7_cap_9_cap_10</v>
      </c>
    </row>
    <row r="836" spans="26:48" x14ac:dyDescent="0.35">
      <c r="Z836" s="3"/>
      <c r="AA836" s="3"/>
      <c r="AU836" t="str">
        <f ca="1"/>
        <v>=FLO_i_cap_2+FLO_i_cap_6+FLO_i_cap_7+FLO_i_cap_9+FLO_i_cap_10</v>
      </c>
      <c r="AV836" t="str">
        <f ca="1"/>
        <v>cap_2_cap_6_cap_7_cap_9_cap_10</v>
      </c>
    </row>
    <row r="837" spans="26:48" x14ac:dyDescent="0.35">
      <c r="Z837" s="3"/>
      <c r="AA837" s="3"/>
      <c r="AU837" t="str">
        <f ca="1"/>
        <v>=FLO_i_cap_1+FLO_i_cap_2+FLO_i_cap_6+FLO_i_cap_7+FLO_i_cap_9+FLO_i_cap_10</v>
      </c>
      <c r="AV837" t="str">
        <f ca="1"/>
        <v>cap_1_cap_2_cap_6_cap_7_cap_9_cap_10</v>
      </c>
    </row>
    <row r="838" spans="26:48" x14ac:dyDescent="0.35">
      <c r="Z838" s="3"/>
      <c r="AA838" s="3"/>
      <c r="AU838" t="str">
        <f ca="1"/>
        <v>=FLO_i_cap_3+FLO_i_cap_6+FLO_i_cap_7+FLO_i_cap_9+FLO_i_cap_10</v>
      </c>
      <c r="AV838" t="str">
        <f ca="1"/>
        <v>cap_3_cap_6_cap_7_cap_9_cap_10</v>
      </c>
    </row>
    <row r="839" spans="26:48" x14ac:dyDescent="0.35">
      <c r="Z839" s="3"/>
      <c r="AA839" s="3"/>
      <c r="AU839" t="str">
        <f ca="1"/>
        <v>=FLO_i_cap_1+FLO_i_cap_3+FLO_i_cap_6+FLO_i_cap_7+FLO_i_cap_9+FLO_i_cap_10</v>
      </c>
      <c r="AV839" t="str">
        <f ca="1"/>
        <v>cap_1_cap_3_cap_6_cap_7_cap_9_cap_10</v>
      </c>
    </row>
    <row r="840" spans="26:48" x14ac:dyDescent="0.35">
      <c r="Z840" s="3"/>
      <c r="AA840" s="3"/>
      <c r="AU840" t="str">
        <f ca="1"/>
        <v>=FLO_i_cap_2+FLO_i_cap_3+FLO_i_cap_6+FLO_i_cap_7+FLO_i_cap_9+FLO_i_cap_10</v>
      </c>
      <c r="AV840" t="str">
        <f ca="1"/>
        <v>cap_2_cap_3_cap_6_cap_7_cap_9_cap_10</v>
      </c>
    </row>
    <row r="841" spans="26:48" x14ac:dyDescent="0.35">
      <c r="Z841" s="3"/>
      <c r="AA841" s="3"/>
      <c r="AU841" t="str">
        <f ca="1"/>
        <v>=FLO_i_cap_4+FLO_i_cap_6+FLO_i_cap_7+FLO_i_cap_9+FLO_i_cap_10</v>
      </c>
      <c r="AV841" t="str">
        <f ca="1"/>
        <v>cap_4_cap_6_cap_7_cap_9_cap_10</v>
      </c>
    </row>
    <row r="842" spans="26:48" x14ac:dyDescent="0.35">
      <c r="Z842" s="3"/>
      <c r="AA842" s="3"/>
      <c r="AU842" t="str">
        <f ca="1"/>
        <v>=FLO_i_cap_1+FLO_i_cap_4+FLO_i_cap_6+FLO_i_cap_7+FLO_i_cap_9+FLO_i_cap_10</v>
      </c>
      <c r="AV842" t="str">
        <f ca="1"/>
        <v>cap_1_cap_4_cap_6_cap_7_cap_9_cap_10</v>
      </c>
    </row>
    <row r="843" spans="26:48" x14ac:dyDescent="0.35">
      <c r="Z843" s="3"/>
      <c r="AA843" s="3"/>
      <c r="AU843" t="str">
        <f ca="1"/>
        <v>=FLO_i_cap_2+FLO_i_cap_4+FLO_i_cap_6+FLO_i_cap_7+FLO_i_cap_9+FLO_i_cap_10</v>
      </c>
      <c r="AV843" t="str">
        <f ca="1"/>
        <v>cap_2_cap_4_cap_6_cap_7_cap_9_cap_10</v>
      </c>
    </row>
    <row r="844" spans="26:48" x14ac:dyDescent="0.35">
      <c r="Z844" s="3"/>
      <c r="AA844" s="3"/>
      <c r="AU844" t="str">
        <f ca="1"/>
        <v>=FLO_i_cap_1+FLO_i_cap_2+FLO_i_cap_4+FLO_i_cap_6+FLO_i_cap_7+FLO_i_cap_9+FLO_i_cap_10</v>
      </c>
      <c r="AV844" t="str">
        <f ca="1"/>
        <v>cap_1_cap_2_cap_4_cap_6_cap_7_cap_9_cap_10</v>
      </c>
    </row>
    <row r="845" spans="26:48" x14ac:dyDescent="0.35">
      <c r="Z845" s="3"/>
      <c r="AA845" s="3"/>
      <c r="AU845" t="str">
        <f ca="1"/>
        <v>=FLO_i_cap_3+FLO_i_cap_4+FLO_i_cap_6+FLO_i_cap_7+FLO_i_cap_9+FLO_i_cap_10</v>
      </c>
      <c r="AV845" t="str">
        <f ca="1"/>
        <v>cap_3_cap_4_cap_6_cap_7_cap_9_cap_10</v>
      </c>
    </row>
    <row r="846" spans="26:48" x14ac:dyDescent="0.35">
      <c r="Z846" s="3"/>
      <c r="AA846" s="3"/>
      <c r="AU846" t="str">
        <f ca="1"/>
        <v>=FLO_i_cap_1+FLO_i_cap_3+FLO_i_cap_4+FLO_i_cap_6+FLO_i_cap_7+FLO_i_cap_9+FLO_i_cap_10</v>
      </c>
      <c r="AV846" t="str">
        <f ca="1"/>
        <v>cap_1_cap_3_cap_4_cap_6_cap_7_cap_9_cap_10</v>
      </c>
    </row>
    <row r="847" spans="26:48" x14ac:dyDescent="0.35">
      <c r="Z847" s="3"/>
      <c r="AA847" s="3"/>
      <c r="AU847" t="str">
        <f ca="1"/>
        <v>=FLO_i_cap_2+FLO_i_cap_3+FLO_i_cap_4+FLO_i_cap_6+FLO_i_cap_7+FLO_i_cap_9+FLO_i_cap_10</v>
      </c>
      <c r="AV847" t="str">
        <f ca="1"/>
        <v>cap_2_cap_3_cap_4_cap_6_cap_7_cap_9_cap_10</v>
      </c>
    </row>
    <row r="848" spans="26:48" x14ac:dyDescent="0.35">
      <c r="Z848" s="3"/>
      <c r="AA848" s="3"/>
      <c r="AU848" t="str">
        <f ca="1"/>
        <v>=FLO_i_cap_5+FLO_i_cap_6+FLO_i_cap_7+FLO_i_cap_9+FLO_i_cap_10</v>
      </c>
      <c r="AV848" t="str">
        <f ca="1"/>
        <v>cap_5_cap_6_cap_7_cap_9_cap_10</v>
      </c>
    </row>
    <row r="849" spans="26:48" x14ac:dyDescent="0.35">
      <c r="Z849" s="3"/>
      <c r="AA849" s="3"/>
      <c r="AU849" t="str">
        <f ca="1"/>
        <v>=FLO_i_cap_1+FLO_i_cap_5+FLO_i_cap_6+FLO_i_cap_7+FLO_i_cap_9+FLO_i_cap_10</v>
      </c>
      <c r="AV849" t="str">
        <f ca="1"/>
        <v>cap_1_cap_5_cap_6_cap_7_cap_9_cap_10</v>
      </c>
    </row>
    <row r="850" spans="26:48" x14ac:dyDescent="0.35">
      <c r="Z850" s="3"/>
      <c r="AA850" s="3"/>
      <c r="AU850" t="str">
        <f ca="1"/>
        <v>=FLO_i_cap_2+FLO_i_cap_5+FLO_i_cap_6+FLO_i_cap_7+FLO_i_cap_9+FLO_i_cap_10</v>
      </c>
      <c r="AV850" t="str">
        <f ca="1"/>
        <v>cap_2_cap_5_cap_6_cap_7_cap_9_cap_10</v>
      </c>
    </row>
    <row r="851" spans="26:48" x14ac:dyDescent="0.35">
      <c r="Z851" s="3"/>
      <c r="AA851" s="3"/>
      <c r="AU851" t="str">
        <f ca="1"/>
        <v>=FLO_i_cap_1+FLO_i_cap_2+FLO_i_cap_5+FLO_i_cap_6+FLO_i_cap_7+FLO_i_cap_9+FLO_i_cap_10</v>
      </c>
      <c r="AV851" t="str">
        <f ca="1"/>
        <v>cap_1_cap_2_cap_5_cap_6_cap_7_cap_9_cap_10</v>
      </c>
    </row>
    <row r="852" spans="26:48" x14ac:dyDescent="0.35">
      <c r="Z852" s="3"/>
      <c r="AA852" s="3"/>
      <c r="AU852" t="str">
        <f ca="1"/>
        <v>=FLO_i_cap_3+FLO_i_cap_5+FLO_i_cap_6+FLO_i_cap_7+FLO_i_cap_9+FLO_i_cap_10</v>
      </c>
      <c r="AV852" t="str">
        <f ca="1"/>
        <v>cap_3_cap_5_cap_6_cap_7_cap_9_cap_10</v>
      </c>
    </row>
    <row r="853" spans="26:48" x14ac:dyDescent="0.35">
      <c r="Z853" s="3"/>
      <c r="AA853" s="3"/>
      <c r="AU853" t="str">
        <f ca="1"/>
        <v>=FLO_i_cap_1+FLO_i_cap_3+FLO_i_cap_5+FLO_i_cap_6+FLO_i_cap_7+FLO_i_cap_9+FLO_i_cap_10</v>
      </c>
      <c r="AV853" t="str">
        <f ca="1"/>
        <v>cap_1_cap_3_cap_5_cap_6_cap_7_cap_9_cap_10</v>
      </c>
    </row>
    <row r="854" spans="26:48" x14ac:dyDescent="0.35">
      <c r="Z854" s="3"/>
      <c r="AA854" s="3"/>
      <c r="AU854" t="str">
        <f ca="1"/>
        <v>=FLO_i_cap_2+FLO_i_cap_3+FLO_i_cap_5+FLO_i_cap_6+FLO_i_cap_7+FLO_i_cap_9+FLO_i_cap_10</v>
      </c>
      <c r="AV854" t="str">
        <f ca="1"/>
        <v>cap_2_cap_3_cap_5_cap_6_cap_7_cap_9_cap_10</v>
      </c>
    </row>
    <row r="855" spans="26:48" x14ac:dyDescent="0.35">
      <c r="Z855" s="3"/>
      <c r="AA855" s="3"/>
      <c r="AU855" t="str">
        <f ca="1"/>
        <v>=FLO_i_cap_4+FLO_i_cap_5+FLO_i_cap_6+FLO_i_cap_7+FLO_i_cap_9+FLO_i_cap_10</v>
      </c>
      <c r="AV855" t="str">
        <f ca="1"/>
        <v>cap_4_cap_5_cap_6_cap_7_cap_9_cap_10</v>
      </c>
    </row>
    <row r="856" spans="26:48" x14ac:dyDescent="0.35">
      <c r="Z856" s="3"/>
      <c r="AA856" s="3"/>
      <c r="AU856" t="str">
        <f ca="1"/>
        <v>=FLO_i_cap_1+FLO_i_cap_4+FLO_i_cap_5+FLO_i_cap_6+FLO_i_cap_7+FLO_i_cap_9+FLO_i_cap_10</v>
      </c>
      <c r="AV856" t="str">
        <f ca="1"/>
        <v>cap_1_cap_4_cap_5_cap_6_cap_7_cap_9_cap_10</v>
      </c>
    </row>
    <row r="857" spans="26:48" x14ac:dyDescent="0.35">
      <c r="Z857" s="3"/>
      <c r="AA857" s="3"/>
      <c r="AU857" t="str">
        <f ca="1"/>
        <v>=FLO_i_cap_2+FLO_i_cap_4+FLO_i_cap_5+FLO_i_cap_6+FLO_i_cap_7+FLO_i_cap_9+FLO_i_cap_10</v>
      </c>
      <c r="AV857" t="str">
        <f ca="1"/>
        <v>cap_2_cap_4_cap_5_cap_6_cap_7_cap_9_cap_10</v>
      </c>
    </row>
    <row r="858" spans="26:48" x14ac:dyDescent="0.35">
      <c r="Z858" s="3"/>
      <c r="AA858" s="3"/>
      <c r="AU858" t="str">
        <f ca="1"/>
        <v>=FLO_i_cap_1+FLO_i_cap_2+FLO_i_cap_4+FLO_i_cap_5+FLO_i_cap_6+FLO_i_cap_7+FLO_i_cap_9+FLO_i_cap_10</v>
      </c>
      <c r="AV858" t="str">
        <f ca="1"/>
        <v>cap_1_cap_2_cap_4_cap_5_cap_6_cap_7_cap_9_cap_10</v>
      </c>
    </row>
    <row r="859" spans="26:48" x14ac:dyDescent="0.35">
      <c r="Z859" s="3"/>
      <c r="AA859" s="3"/>
      <c r="AU859" t="str">
        <f ca="1"/>
        <v>=FLO_i_cap_3+FLO_i_cap_4+FLO_i_cap_5+FLO_i_cap_6+FLO_i_cap_7+FLO_i_cap_9+FLO_i_cap_10</v>
      </c>
      <c r="AV859" t="str">
        <f ca="1"/>
        <v>cap_3_cap_4_cap_5_cap_6_cap_7_cap_9_cap_10</v>
      </c>
    </row>
    <row r="860" spans="26:48" x14ac:dyDescent="0.35">
      <c r="Z860" s="3"/>
      <c r="AA860" s="3"/>
      <c r="AU860" t="str">
        <f ca="1"/>
        <v>=FLO_i_cap_2+FLO_i_cap_3+FLO_i_cap_4+FLO_i_cap_5+FLO_i_cap_6+FLO_i_cap_7+FLO_i_cap_9+FLO_i_cap_10</v>
      </c>
      <c r="AV860" t="str">
        <f ca="1"/>
        <v>cap_2_cap_3_cap_4_cap_5_cap_6_cap_7_cap_9_cap_10</v>
      </c>
    </row>
    <row r="861" spans="26:48" x14ac:dyDescent="0.35">
      <c r="Z861" s="3"/>
      <c r="AA861" s="3"/>
      <c r="AU861" t="str">
        <f ca="1"/>
        <v>=FLO_i_cap_8+FLO_i_cap_9+FLO_i_cap_10</v>
      </c>
      <c r="AV861" t="str">
        <f ca="1"/>
        <v>cap_8_cap_9_cap_10</v>
      </c>
    </row>
    <row r="862" spans="26:48" x14ac:dyDescent="0.35">
      <c r="Z862" s="3"/>
      <c r="AA862" s="3"/>
      <c r="AU862" t="str">
        <f ca="1"/>
        <v>=FLO_i_cap_1+FLO_i_cap_8+FLO_i_cap_9+FLO_i_cap_10</v>
      </c>
      <c r="AV862" t="str">
        <f ca="1"/>
        <v>cap_1_cap_8_cap_9_cap_10</v>
      </c>
    </row>
    <row r="863" spans="26:48" x14ac:dyDescent="0.35">
      <c r="Z863" s="3"/>
      <c r="AA863" s="3"/>
      <c r="AU863" t="str">
        <f ca="1"/>
        <v>=FLO_i_cap_2+FLO_i_cap_8+FLO_i_cap_9+FLO_i_cap_10</v>
      </c>
      <c r="AV863" t="str">
        <f ca="1"/>
        <v>cap_2_cap_8_cap_9_cap_10</v>
      </c>
    </row>
    <row r="864" spans="26:48" x14ac:dyDescent="0.35">
      <c r="Z864" s="3"/>
      <c r="AA864" s="3"/>
      <c r="AU864" t="str">
        <f ca="1"/>
        <v>=FLO_i_cap_1+FLO_i_cap_2+FLO_i_cap_8+FLO_i_cap_9+FLO_i_cap_10</v>
      </c>
      <c r="AV864" t="str">
        <f ca="1"/>
        <v>cap_1_cap_2_cap_8_cap_9_cap_10</v>
      </c>
    </row>
    <row r="865" spans="26:48" x14ac:dyDescent="0.35">
      <c r="Z865" s="3"/>
      <c r="AA865" s="3"/>
      <c r="AU865" t="str">
        <f ca="1"/>
        <v>=FLO_i_cap_3+FLO_i_cap_8+FLO_i_cap_9+FLO_i_cap_10</v>
      </c>
      <c r="AV865" t="str">
        <f ca="1"/>
        <v>cap_3_cap_8_cap_9_cap_10</v>
      </c>
    </row>
    <row r="866" spans="26:48" x14ac:dyDescent="0.35">
      <c r="Z866" s="3"/>
      <c r="AA866" s="3"/>
      <c r="AU866" t="str">
        <f ca="1"/>
        <v>=FLO_i_cap_1+FLO_i_cap_3+FLO_i_cap_8+FLO_i_cap_9+FLO_i_cap_10</v>
      </c>
      <c r="AV866" t="str">
        <f ca="1"/>
        <v>cap_1_cap_3_cap_8_cap_9_cap_10</v>
      </c>
    </row>
    <row r="867" spans="26:48" x14ac:dyDescent="0.35">
      <c r="Z867" s="3"/>
      <c r="AA867" s="3"/>
      <c r="AU867" t="str">
        <f ca="1"/>
        <v>=FLO_i_cap_2+FLO_i_cap_3+FLO_i_cap_8+FLO_i_cap_9+FLO_i_cap_10</v>
      </c>
      <c r="AV867" t="str">
        <f ca="1"/>
        <v>cap_2_cap_3_cap_8_cap_9_cap_10</v>
      </c>
    </row>
    <row r="868" spans="26:48" x14ac:dyDescent="0.35">
      <c r="Z868" s="3"/>
      <c r="AA868" s="3"/>
      <c r="AU868" t="str">
        <f ca="1"/>
        <v>=FLO_i_cap_4+FLO_i_cap_8+FLO_i_cap_9+FLO_i_cap_10</v>
      </c>
      <c r="AV868" t="str">
        <f ca="1"/>
        <v>cap_4_cap_8_cap_9_cap_10</v>
      </c>
    </row>
    <row r="869" spans="26:48" x14ac:dyDescent="0.35">
      <c r="Z869" s="3"/>
      <c r="AA869" s="3"/>
      <c r="AU869" t="str">
        <f ca="1"/>
        <v>=FLO_i_cap_1+FLO_i_cap_4+FLO_i_cap_8+FLO_i_cap_9+FLO_i_cap_10</v>
      </c>
      <c r="AV869" t="str">
        <f ca="1"/>
        <v>cap_1_cap_4_cap_8_cap_9_cap_10</v>
      </c>
    </row>
    <row r="870" spans="26:48" x14ac:dyDescent="0.35">
      <c r="Z870" s="3"/>
      <c r="AA870" s="3"/>
      <c r="AU870" t="str">
        <f ca="1"/>
        <v>=FLO_i_cap_2+FLO_i_cap_4+FLO_i_cap_8+FLO_i_cap_9+FLO_i_cap_10</v>
      </c>
      <c r="AV870" t="str">
        <f ca="1"/>
        <v>cap_2_cap_4_cap_8_cap_9_cap_10</v>
      </c>
    </row>
    <row r="871" spans="26:48" x14ac:dyDescent="0.35">
      <c r="Z871" s="3"/>
      <c r="AA871" s="3"/>
      <c r="AU871" t="str">
        <f ca="1"/>
        <v>=FLO_i_cap_1+FLO_i_cap_2+FLO_i_cap_4+FLO_i_cap_8+FLO_i_cap_9+FLO_i_cap_10</v>
      </c>
      <c r="AV871" t="str">
        <f ca="1"/>
        <v>cap_1_cap_2_cap_4_cap_8_cap_9_cap_10</v>
      </c>
    </row>
    <row r="872" spans="26:48" x14ac:dyDescent="0.35">
      <c r="Z872" s="3"/>
      <c r="AA872" s="3"/>
      <c r="AU872" t="str">
        <f ca="1"/>
        <v>=FLO_i_cap_3+FLO_i_cap_4+FLO_i_cap_8+FLO_i_cap_9+FLO_i_cap_10</v>
      </c>
      <c r="AV872" t="str">
        <f ca="1"/>
        <v>cap_3_cap_4_cap_8_cap_9_cap_10</v>
      </c>
    </row>
    <row r="873" spans="26:48" x14ac:dyDescent="0.35">
      <c r="Z873" s="3"/>
      <c r="AA873" s="3"/>
      <c r="AU873" t="str">
        <f ca="1"/>
        <v>=FLO_i_cap_1+FLO_i_cap_3+FLO_i_cap_4+FLO_i_cap_8+FLO_i_cap_9+FLO_i_cap_10</v>
      </c>
      <c r="AV873" t="str">
        <f ca="1"/>
        <v>cap_1_cap_3_cap_4_cap_8_cap_9_cap_10</v>
      </c>
    </row>
    <row r="874" spans="26:48" x14ac:dyDescent="0.35">
      <c r="Z874" s="3"/>
      <c r="AA874" s="3"/>
      <c r="AU874" t="str">
        <f ca="1"/>
        <v>=FLO_i_cap_2+FLO_i_cap_3+FLO_i_cap_4+FLO_i_cap_8+FLO_i_cap_9+FLO_i_cap_10</v>
      </c>
      <c r="AV874" t="str">
        <f ca="1"/>
        <v>cap_2_cap_3_cap_4_cap_8_cap_9_cap_10</v>
      </c>
    </row>
    <row r="875" spans="26:48" x14ac:dyDescent="0.35">
      <c r="Z875" s="3"/>
      <c r="AA875" s="3"/>
      <c r="AU875" t="str">
        <f ca="1"/>
        <v>=FLO_i_cap_5+FLO_i_cap_8+FLO_i_cap_9+FLO_i_cap_10</v>
      </c>
      <c r="AV875" t="str">
        <f ca="1"/>
        <v>cap_5_cap_8_cap_9_cap_10</v>
      </c>
    </row>
    <row r="876" spans="26:48" x14ac:dyDescent="0.35">
      <c r="Z876" s="3"/>
      <c r="AA876" s="3"/>
      <c r="AU876" t="str">
        <f ca="1"/>
        <v>=FLO_i_cap_1+FLO_i_cap_5+FLO_i_cap_8+FLO_i_cap_9+FLO_i_cap_10</v>
      </c>
      <c r="AV876" t="str">
        <f ca="1"/>
        <v>cap_1_cap_5_cap_8_cap_9_cap_10</v>
      </c>
    </row>
    <row r="877" spans="26:48" x14ac:dyDescent="0.35">
      <c r="Z877" s="3"/>
      <c r="AA877" s="3"/>
      <c r="AU877" t="str">
        <f ca="1"/>
        <v>=FLO_i_cap_2+FLO_i_cap_5+FLO_i_cap_8+FLO_i_cap_9+FLO_i_cap_10</v>
      </c>
      <c r="AV877" t="str">
        <f ca="1"/>
        <v>cap_2_cap_5_cap_8_cap_9_cap_10</v>
      </c>
    </row>
    <row r="878" spans="26:48" x14ac:dyDescent="0.35">
      <c r="Z878" s="3"/>
      <c r="AA878" s="3"/>
      <c r="AU878" t="str">
        <f ca="1"/>
        <v>=FLO_i_cap_1+FLO_i_cap_2+FLO_i_cap_5+FLO_i_cap_8+FLO_i_cap_9+FLO_i_cap_10</v>
      </c>
      <c r="AV878" t="str">
        <f ca="1"/>
        <v>cap_1_cap_2_cap_5_cap_8_cap_9_cap_10</v>
      </c>
    </row>
    <row r="879" spans="26:48" x14ac:dyDescent="0.35">
      <c r="Z879" s="3"/>
      <c r="AA879" s="3"/>
      <c r="AU879" t="str">
        <f ca="1"/>
        <v>=FLO_i_cap_3+FLO_i_cap_5+FLO_i_cap_8+FLO_i_cap_9+FLO_i_cap_10</v>
      </c>
      <c r="AV879" t="str">
        <f ca="1"/>
        <v>cap_3_cap_5_cap_8_cap_9_cap_10</v>
      </c>
    </row>
    <row r="880" spans="26:48" x14ac:dyDescent="0.35">
      <c r="Z880" s="3"/>
      <c r="AA880" s="3"/>
      <c r="AU880" t="str">
        <f ca="1"/>
        <v>=FLO_i_cap_1+FLO_i_cap_3+FLO_i_cap_5+FLO_i_cap_8+FLO_i_cap_9+FLO_i_cap_10</v>
      </c>
      <c r="AV880" t="str">
        <f ca="1"/>
        <v>cap_1_cap_3_cap_5_cap_8_cap_9_cap_10</v>
      </c>
    </row>
    <row r="881" spans="26:48" x14ac:dyDescent="0.35">
      <c r="Z881" s="3"/>
      <c r="AA881" s="3"/>
      <c r="AU881" t="str">
        <f ca="1"/>
        <v>=FLO_i_cap_2+FLO_i_cap_3+FLO_i_cap_5+FLO_i_cap_8+FLO_i_cap_9+FLO_i_cap_10</v>
      </c>
      <c r="AV881" t="str">
        <f ca="1"/>
        <v>cap_2_cap_3_cap_5_cap_8_cap_9_cap_10</v>
      </c>
    </row>
    <row r="882" spans="26:48" x14ac:dyDescent="0.35">
      <c r="Z882" s="3"/>
      <c r="AA882" s="3"/>
      <c r="AU882" t="str">
        <f ca="1"/>
        <v>=FLO_i_cap_4+FLO_i_cap_5+FLO_i_cap_8+FLO_i_cap_9+FLO_i_cap_10</v>
      </c>
      <c r="AV882" t="str">
        <f ca="1"/>
        <v>cap_4_cap_5_cap_8_cap_9_cap_10</v>
      </c>
    </row>
    <row r="883" spans="26:48" x14ac:dyDescent="0.35">
      <c r="Z883" s="3"/>
      <c r="AA883" s="3"/>
      <c r="AU883" t="str">
        <f ca="1"/>
        <v>=FLO_i_cap_1+FLO_i_cap_4+FLO_i_cap_5+FLO_i_cap_8+FLO_i_cap_9+FLO_i_cap_10</v>
      </c>
      <c r="AV883" t="str">
        <f ca="1"/>
        <v>cap_1_cap_4_cap_5_cap_8_cap_9_cap_10</v>
      </c>
    </row>
    <row r="884" spans="26:48" x14ac:dyDescent="0.35">
      <c r="Z884" s="3"/>
      <c r="AA884" s="3"/>
      <c r="AU884" t="str">
        <f ca="1"/>
        <v>=FLO_i_cap_2+FLO_i_cap_4+FLO_i_cap_5+FLO_i_cap_8+FLO_i_cap_9+FLO_i_cap_10</v>
      </c>
      <c r="AV884" t="str">
        <f ca="1"/>
        <v>cap_2_cap_4_cap_5_cap_8_cap_9_cap_10</v>
      </c>
    </row>
    <row r="885" spans="26:48" x14ac:dyDescent="0.35">
      <c r="Z885" s="3"/>
      <c r="AA885" s="3"/>
      <c r="AU885" t="str">
        <f ca="1"/>
        <v>=FLO_i_cap_1+FLO_i_cap_2+FLO_i_cap_4+FLO_i_cap_5+FLO_i_cap_8+FLO_i_cap_9+FLO_i_cap_10</v>
      </c>
      <c r="AV885" t="str">
        <f ca="1"/>
        <v>cap_1_cap_2_cap_4_cap_5_cap_8_cap_9_cap_10</v>
      </c>
    </row>
    <row r="886" spans="26:48" x14ac:dyDescent="0.35">
      <c r="Z886" s="3"/>
      <c r="AA886" s="3"/>
      <c r="AU886" t="str">
        <f ca="1"/>
        <v>=FLO_i_cap_3+FLO_i_cap_4+FLO_i_cap_5+FLO_i_cap_8+FLO_i_cap_9+FLO_i_cap_10</v>
      </c>
      <c r="AV886" t="str">
        <f ca="1"/>
        <v>cap_3_cap_4_cap_5_cap_8_cap_9_cap_10</v>
      </c>
    </row>
    <row r="887" spans="26:48" x14ac:dyDescent="0.35">
      <c r="Z887" s="3"/>
      <c r="AA887" s="3"/>
      <c r="AU887" t="str">
        <f ca="1"/>
        <v>=FLO_i_cap_1+FLO_i_cap_3+FLO_i_cap_4+FLO_i_cap_5+FLO_i_cap_8+FLO_i_cap_9+FLO_i_cap_10</v>
      </c>
      <c r="AV887" t="str">
        <f ca="1"/>
        <v>cap_1_cap_3_cap_4_cap_5_cap_8_cap_9_cap_10</v>
      </c>
    </row>
    <row r="888" spans="26:48" x14ac:dyDescent="0.35">
      <c r="Z888" s="3"/>
      <c r="AA888" s="3"/>
      <c r="AU888" t="str">
        <f ca="1"/>
        <v>=FLO_i_cap_2+FLO_i_cap_3+FLO_i_cap_4+FLO_i_cap_5+FLO_i_cap_8+FLO_i_cap_9+FLO_i_cap_10</v>
      </c>
      <c r="AV888" t="str">
        <f ca="1"/>
        <v>cap_2_cap_3_cap_4_cap_5_cap_8_cap_9_cap_10</v>
      </c>
    </row>
    <row r="889" spans="26:48" x14ac:dyDescent="0.35">
      <c r="Z889" s="3"/>
      <c r="AA889" s="3"/>
      <c r="AU889" t="str">
        <f ca="1"/>
        <v>=FLO_i_cap_6+FLO_i_cap_8+FLO_i_cap_9+FLO_i_cap_10</v>
      </c>
      <c r="AV889" t="str">
        <f ca="1"/>
        <v>cap_6_cap_8_cap_9_cap_10</v>
      </c>
    </row>
    <row r="890" spans="26:48" x14ac:dyDescent="0.35">
      <c r="Z890" s="3"/>
      <c r="AA890" s="3"/>
      <c r="AU890" t="str">
        <f ca="1"/>
        <v>=FLO_i_cap_1+FLO_i_cap_6+FLO_i_cap_8+FLO_i_cap_9+FLO_i_cap_10</v>
      </c>
      <c r="AV890" t="str">
        <f ca="1"/>
        <v>cap_1_cap_6_cap_8_cap_9_cap_10</v>
      </c>
    </row>
    <row r="891" spans="26:48" x14ac:dyDescent="0.35">
      <c r="Z891" s="3"/>
      <c r="AA891" s="3"/>
      <c r="AU891" t="str">
        <f ca="1"/>
        <v>=FLO_i_cap_2+FLO_i_cap_6+FLO_i_cap_8+FLO_i_cap_9+FLO_i_cap_10</v>
      </c>
      <c r="AV891" t="str">
        <f ca="1"/>
        <v>cap_2_cap_6_cap_8_cap_9_cap_10</v>
      </c>
    </row>
    <row r="892" spans="26:48" x14ac:dyDescent="0.35">
      <c r="Z892" s="3"/>
      <c r="AA892" s="3"/>
      <c r="AU892" t="str">
        <f ca="1"/>
        <v>=FLO_i_cap_1+FLO_i_cap_2+FLO_i_cap_6+FLO_i_cap_8+FLO_i_cap_9+FLO_i_cap_10</v>
      </c>
      <c r="AV892" t="str">
        <f ca="1"/>
        <v>cap_1_cap_2_cap_6_cap_8_cap_9_cap_10</v>
      </c>
    </row>
    <row r="893" spans="26:48" x14ac:dyDescent="0.35">
      <c r="Z893" s="3"/>
      <c r="AA893" s="3"/>
      <c r="AU893" t="str">
        <f ca="1"/>
        <v>=FLO_i_cap_3+FLO_i_cap_6+FLO_i_cap_8+FLO_i_cap_9+FLO_i_cap_10</v>
      </c>
      <c r="AV893" t="str">
        <f ca="1"/>
        <v>cap_3_cap_6_cap_8_cap_9_cap_10</v>
      </c>
    </row>
    <row r="894" spans="26:48" x14ac:dyDescent="0.35">
      <c r="Z894" s="3"/>
      <c r="AA894" s="3"/>
      <c r="AU894" t="str">
        <f ca="1"/>
        <v>=FLO_i_cap_2+FLO_i_cap_3+FLO_i_cap_6+FLO_i_cap_8+FLO_i_cap_9+FLO_i_cap_10</v>
      </c>
      <c r="AV894" t="str">
        <f ca="1"/>
        <v>cap_2_cap_3_cap_6_cap_8_cap_9_cap_10</v>
      </c>
    </row>
    <row r="895" spans="26:48" x14ac:dyDescent="0.35">
      <c r="Z895" s="3"/>
      <c r="AA895" s="3"/>
      <c r="AU895" t="str">
        <f ca="1"/>
        <v>=FLO_i_cap_4+FLO_i_cap_6+FLO_i_cap_8+FLO_i_cap_9+FLO_i_cap_10</v>
      </c>
      <c r="AV895" t="str">
        <f ca="1"/>
        <v>cap_4_cap_6_cap_8_cap_9_cap_10</v>
      </c>
    </row>
    <row r="896" spans="26:48" x14ac:dyDescent="0.35">
      <c r="Z896" s="3"/>
      <c r="AA896" s="3"/>
      <c r="AU896" t="str">
        <f ca="1"/>
        <v>=FLO_i_cap_1+FLO_i_cap_4+FLO_i_cap_6+FLO_i_cap_8+FLO_i_cap_9+FLO_i_cap_10</v>
      </c>
      <c r="AV896" t="str">
        <f ca="1"/>
        <v>cap_1_cap_4_cap_6_cap_8_cap_9_cap_10</v>
      </c>
    </row>
    <row r="897" spans="26:48" x14ac:dyDescent="0.35">
      <c r="Z897" s="3"/>
      <c r="AA897" s="3"/>
      <c r="AU897" t="str">
        <f ca="1"/>
        <v>=FLO_i_cap_2+FLO_i_cap_4+FLO_i_cap_6+FLO_i_cap_8+FLO_i_cap_9+FLO_i_cap_10</v>
      </c>
      <c r="AV897" t="str">
        <f ca="1"/>
        <v>cap_2_cap_4_cap_6_cap_8_cap_9_cap_10</v>
      </c>
    </row>
    <row r="898" spans="26:48" x14ac:dyDescent="0.35">
      <c r="Z898" s="3"/>
      <c r="AA898" s="3"/>
      <c r="AU898" t="str">
        <f ca="1"/>
        <v>=FLO_i_cap_1+FLO_i_cap_2+FLO_i_cap_4+FLO_i_cap_6+FLO_i_cap_8+FLO_i_cap_9+FLO_i_cap_10</v>
      </c>
      <c r="AV898" t="str">
        <f ca="1"/>
        <v>cap_1_cap_2_cap_4_cap_6_cap_8_cap_9_cap_10</v>
      </c>
    </row>
    <row r="899" spans="26:48" x14ac:dyDescent="0.35">
      <c r="Z899" s="3"/>
      <c r="AA899" s="3"/>
      <c r="AU899" t="str">
        <f ca="1"/>
        <v>=FLO_i_cap_3+FLO_i_cap_4+FLO_i_cap_6+FLO_i_cap_8+FLO_i_cap_9+FLO_i_cap_10</v>
      </c>
      <c r="AV899" t="str">
        <f ca="1"/>
        <v>cap_3_cap_4_cap_6_cap_8_cap_9_cap_10</v>
      </c>
    </row>
    <row r="900" spans="26:48" x14ac:dyDescent="0.35">
      <c r="Z900" s="3"/>
      <c r="AA900" s="3"/>
      <c r="AU900" t="str">
        <f ca="1"/>
        <v>=FLO_i_cap_2+FLO_i_cap_3+FLO_i_cap_4+FLO_i_cap_6+FLO_i_cap_8+FLO_i_cap_9+FLO_i_cap_10</v>
      </c>
      <c r="AV900" t="str">
        <f ca="1"/>
        <v>cap_2_cap_3_cap_4_cap_6_cap_8_cap_9_cap_10</v>
      </c>
    </row>
    <row r="901" spans="26:48" x14ac:dyDescent="0.35">
      <c r="Z901" s="3"/>
      <c r="AA901" s="3"/>
      <c r="AU901" t="str">
        <f ca="1"/>
        <v>=FLO_i_cap_5+FLO_i_cap_6+FLO_i_cap_8+FLO_i_cap_9+FLO_i_cap_10</v>
      </c>
      <c r="AV901" t="str">
        <f ca="1"/>
        <v>cap_5_cap_6_cap_8_cap_9_cap_10</v>
      </c>
    </row>
    <row r="902" spans="26:48" x14ac:dyDescent="0.35">
      <c r="Z902" s="3"/>
      <c r="AA902" s="3"/>
      <c r="AU902" t="str">
        <f ca="1"/>
        <v>=FLO_i_cap_1+FLO_i_cap_5+FLO_i_cap_6+FLO_i_cap_8+FLO_i_cap_9+FLO_i_cap_10</v>
      </c>
      <c r="AV902" t="str">
        <f ca="1"/>
        <v>cap_1_cap_5_cap_6_cap_8_cap_9_cap_10</v>
      </c>
    </row>
    <row r="903" spans="26:48" x14ac:dyDescent="0.35">
      <c r="Z903" s="3"/>
      <c r="AA903" s="3"/>
      <c r="AU903" t="str">
        <f ca="1"/>
        <v>=FLO_i_cap_2+FLO_i_cap_5+FLO_i_cap_6+FLO_i_cap_8+FLO_i_cap_9+FLO_i_cap_10</v>
      </c>
      <c r="AV903" t="str">
        <f ca="1"/>
        <v>cap_2_cap_5_cap_6_cap_8_cap_9_cap_10</v>
      </c>
    </row>
    <row r="904" spans="26:48" x14ac:dyDescent="0.35">
      <c r="Z904" s="3"/>
      <c r="AA904" s="3"/>
      <c r="AU904" t="str">
        <f ca="1"/>
        <v>=FLO_i_cap_1+FLO_i_cap_2+FLO_i_cap_5+FLO_i_cap_6+FLO_i_cap_8+FLO_i_cap_9+FLO_i_cap_10</v>
      </c>
      <c r="AV904" t="str">
        <f ca="1"/>
        <v>cap_1_cap_2_cap_5_cap_6_cap_8_cap_9_cap_10</v>
      </c>
    </row>
    <row r="905" spans="26:48" x14ac:dyDescent="0.35">
      <c r="Z905" s="3"/>
      <c r="AA905" s="3"/>
      <c r="AU905" t="str">
        <f ca="1"/>
        <v>=FLO_i_cap_3+FLO_i_cap_5+FLO_i_cap_6+FLO_i_cap_8+FLO_i_cap_9+FLO_i_cap_10</v>
      </c>
      <c r="AV905" t="str">
        <f ca="1"/>
        <v>cap_3_cap_5_cap_6_cap_8_cap_9_cap_10</v>
      </c>
    </row>
    <row r="906" spans="26:48" x14ac:dyDescent="0.35">
      <c r="Z906" s="3"/>
      <c r="AA906" s="3"/>
      <c r="AU906" t="str">
        <f ca="1"/>
        <v>=FLO_i_cap_2+FLO_i_cap_3+FLO_i_cap_5+FLO_i_cap_6+FLO_i_cap_8+FLO_i_cap_9+FLO_i_cap_10</v>
      </c>
      <c r="AV906" t="str">
        <f ca="1"/>
        <v>cap_2_cap_3_cap_5_cap_6_cap_8_cap_9_cap_10</v>
      </c>
    </row>
    <row r="907" spans="26:48" x14ac:dyDescent="0.35">
      <c r="Z907" s="3"/>
      <c r="AA907" s="3"/>
      <c r="AU907" t="str">
        <f ca="1"/>
        <v>=FLO_i_cap_4+FLO_i_cap_5+FLO_i_cap_6+FLO_i_cap_8+FLO_i_cap_9+FLO_i_cap_10</v>
      </c>
      <c r="AV907" t="str">
        <f ca="1"/>
        <v>cap_4_cap_5_cap_6_cap_8_cap_9_cap_10</v>
      </c>
    </row>
    <row r="908" spans="26:48" x14ac:dyDescent="0.35">
      <c r="Z908" s="3"/>
      <c r="AA908" s="3"/>
      <c r="AU908" t="str">
        <f ca="1"/>
        <v>=FLO_i_cap_1+FLO_i_cap_4+FLO_i_cap_5+FLO_i_cap_6+FLO_i_cap_8+FLO_i_cap_9+FLO_i_cap_10</v>
      </c>
      <c r="AV908" t="str">
        <f ca="1"/>
        <v>cap_1_cap_4_cap_5_cap_6_cap_8_cap_9_cap_10</v>
      </c>
    </row>
    <row r="909" spans="26:48" x14ac:dyDescent="0.35">
      <c r="Z909" s="3"/>
      <c r="AA909" s="3"/>
      <c r="AU909" t="str">
        <f ca="1"/>
        <v>=FLO_i_cap_2+FLO_i_cap_4+FLO_i_cap_5+FLO_i_cap_6+FLO_i_cap_8+FLO_i_cap_9+FLO_i_cap_10</v>
      </c>
      <c r="AV909" t="str">
        <f ca="1"/>
        <v>cap_2_cap_4_cap_5_cap_6_cap_8_cap_9_cap_10</v>
      </c>
    </row>
    <row r="910" spans="26:48" x14ac:dyDescent="0.35">
      <c r="Z910" s="3"/>
      <c r="AA910" s="3"/>
      <c r="AU910" t="str">
        <f ca="1"/>
        <v>=FLO_i_cap_1+FLO_i_cap_2+FLO_i_cap_4+FLO_i_cap_5+FLO_i_cap_6+FLO_i_cap_8+FLO_i_cap_9+FLO_i_cap_10</v>
      </c>
      <c r="AV910" t="str">
        <f ca="1"/>
        <v>cap_1_cap_2_cap_4_cap_5_cap_6_cap_8_cap_9_cap_10</v>
      </c>
    </row>
    <row r="911" spans="26:48" x14ac:dyDescent="0.35">
      <c r="Z911" s="3"/>
      <c r="AA911" s="3"/>
      <c r="AU911" t="str">
        <f ca="1"/>
        <v>=FLO_i_cap_3+FLO_i_cap_4+FLO_i_cap_5+FLO_i_cap_6+FLO_i_cap_8+FLO_i_cap_9+FLO_i_cap_10</v>
      </c>
      <c r="AV911" t="str">
        <f ca="1"/>
        <v>cap_3_cap_4_cap_5_cap_6_cap_8_cap_9_cap_10</v>
      </c>
    </row>
    <row r="912" spans="26:48" x14ac:dyDescent="0.35">
      <c r="Z912" s="3"/>
      <c r="AA912" s="3"/>
      <c r="AU912" t="str">
        <f ca="1"/>
        <v>=FLO_i_cap_7+FLO_i_cap_8+FLO_i_cap_9+FLO_i_cap_10</v>
      </c>
      <c r="AV912" t="str">
        <f ca="1"/>
        <v>cap_7_cap_8_cap_9_cap_10</v>
      </c>
    </row>
    <row r="913" spans="26:48" x14ac:dyDescent="0.35">
      <c r="Z913" s="3"/>
      <c r="AA913" s="3"/>
      <c r="AU913" t="str">
        <f ca="1"/>
        <v>=FLO_i_cap_1+FLO_i_cap_7+FLO_i_cap_8+FLO_i_cap_9+FLO_i_cap_10</v>
      </c>
      <c r="AV913" t="str">
        <f ca="1"/>
        <v>cap_1_cap_7_cap_8_cap_9_cap_10</v>
      </c>
    </row>
    <row r="914" spans="26:48" x14ac:dyDescent="0.35">
      <c r="Z914" s="3"/>
      <c r="AA914" s="3"/>
      <c r="AU914" t="str">
        <f ca="1"/>
        <v>=FLO_i_cap_2+FLO_i_cap_7+FLO_i_cap_8+FLO_i_cap_9+FLO_i_cap_10</v>
      </c>
      <c r="AV914" t="str">
        <f ca="1"/>
        <v>cap_2_cap_7_cap_8_cap_9_cap_10</v>
      </c>
    </row>
    <row r="915" spans="26:48" x14ac:dyDescent="0.35">
      <c r="Z915" s="3"/>
      <c r="AA915" s="3"/>
      <c r="AU915" t="str">
        <f ca="1"/>
        <v>=FLO_i_cap_1+FLO_i_cap_2+FLO_i_cap_7+FLO_i_cap_8+FLO_i_cap_9+FLO_i_cap_10</v>
      </c>
      <c r="AV915" t="str">
        <f ca="1"/>
        <v>cap_1_cap_2_cap_7_cap_8_cap_9_cap_10</v>
      </c>
    </row>
    <row r="916" spans="26:48" x14ac:dyDescent="0.35">
      <c r="Z916" s="3"/>
      <c r="AA916" s="3"/>
      <c r="AU916" t="str">
        <f ca="1"/>
        <v>=FLO_i_cap_3+FLO_i_cap_7+FLO_i_cap_8+FLO_i_cap_9+FLO_i_cap_10</v>
      </c>
      <c r="AV916" t="str">
        <f ca="1"/>
        <v>cap_3_cap_7_cap_8_cap_9_cap_10</v>
      </c>
    </row>
    <row r="917" spans="26:48" x14ac:dyDescent="0.35">
      <c r="Z917" s="3"/>
      <c r="AA917" s="3"/>
      <c r="AU917" t="str">
        <f ca="1"/>
        <v>=FLO_i_cap_1+FLO_i_cap_3+FLO_i_cap_7+FLO_i_cap_8+FLO_i_cap_9+FLO_i_cap_10</v>
      </c>
      <c r="AV917" t="str">
        <f ca="1"/>
        <v>cap_1_cap_3_cap_7_cap_8_cap_9_cap_10</v>
      </c>
    </row>
    <row r="918" spans="26:48" x14ac:dyDescent="0.35">
      <c r="Z918" s="3"/>
      <c r="AA918" s="3"/>
      <c r="AU918" t="str">
        <f ca="1"/>
        <v>=FLO_i_cap_2+FLO_i_cap_3+FLO_i_cap_7+FLO_i_cap_8+FLO_i_cap_9+FLO_i_cap_10</v>
      </c>
      <c r="AV918" t="str">
        <f ca="1"/>
        <v>cap_2_cap_3_cap_7_cap_8_cap_9_cap_10</v>
      </c>
    </row>
    <row r="919" spans="26:48" x14ac:dyDescent="0.35">
      <c r="Z919" s="3"/>
      <c r="AA919" s="3"/>
      <c r="AU919" t="str">
        <f ca="1"/>
        <v>=FLO_i_cap_4+FLO_i_cap_7+FLO_i_cap_8+FLO_i_cap_9+FLO_i_cap_10</v>
      </c>
      <c r="AV919" t="str">
        <f ca="1"/>
        <v>cap_4_cap_7_cap_8_cap_9_cap_10</v>
      </c>
    </row>
    <row r="920" spans="26:48" x14ac:dyDescent="0.35">
      <c r="Z920" s="3"/>
      <c r="AA920" s="3"/>
      <c r="AU920" t="str">
        <f ca="1"/>
        <v>=FLO_i_cap_1+FLO_i_cap_4+FLO_i_cap_7+FLO_i_cap_8+FLO_i_cap_9+FLO_i_cap_10</v>
      </c>
      <c r="AV920" t="str">
        <f ca="1"/>
        <v>cap_1_cap_4_cap_7_cap_8_cap_9_cap_10</v>
      </c>
    </row>
    <row r="921" spans="26:48" x14ac:dyDescent="0.35">
      <c r="Z921" s="3"/>
      <c r="AA921" s="3"/>
      <c r="AU921" t="str">
        <f ca="1"/>
        <v>=FLO_i_cap_2+FLO_i_cap_4+FLO_i_cap_7+FLO_i_cap_8+FLO_i_cap_9+FLO_i_cap_10</v>
      </c>
      <c r="AV921" t="str">
        <f ca="1"/>
        <v>cap_2_cap_4_cap_7_cap_8_cap_9_cap_10</v>
      </c>
    </row>
    <row r="922" spans="26:48" x14ac:dyDescent="0.35">
      <c r="Z922" s="3"/>
      <c r="AA922" s="3"/>
      <c r="AU922" t="str">
        <f ca="1"/>
        <v>=FLO_i_cap_1+FLO_i_cap_2+FLO_i_cap_4+FLO_i_cap_7+FLO_i_cap_8+FLO_i_cap_9+FLO_i_cap_10</v>
      </c>
      <c r="AV922" t="str">
        <f ca="1"/>
        <v>cap_1_cap_2_cap_4_cap_7_cap_8_cap_9_cap_10</v>
      </c>
    </row>
    <row r="923" spans="26:48" x14ac:dyDescent="0.35">
      <c r="Z923" s="3"/>
      <c r="AA923" s="3"/>
      <c r="AU923" t="str">
        <f ca="1"/>
        <v>=FLO_i_cap_3+FLO_i_cap_4+FLO_i_cap_7+FLO_i_cap_8+FLO_i_cap_9+FLO_i_cap_10</v>
      </c>
      <c r="AV923" t="str">
        <f ca="1"/>
        <v>cap_3_cap_4_cap_7_cap_8_cap_9_cap_10</v>
      </c>
    </row>
    <row r="924" spans="26:48" x14ac:dyDescent="0.35">
      <c r="Z924" s="3"/>
      <c r="AA924" s="3"/>
      <c r="AU924" t="str">
        <f ca="1"/>
        <v>=FLO_i_cap_2+FLO_i_cap_3+FLO_i_cap_4+FLO_i_cap_7+FLO_i_cap_8+FLO_i_cap_9+FLO_i_cap_10</v>
      </c>
      <c r="AV924" t="str">
        <f ca="1"/>
        <v>cap_2_cap_3_cap_4_cap_7_cap_8_cap_9_cap_10</v>
      </c>
    </row>
    <row r="925" spans="26:48" x14ac:dyDescent="0.35">
      <c r="Z925" s="3"/>
      <c r="AA925" s="3"/>
      <c r="AU925" t="str">
        <f ca="1"/>
        <v>=FLO_i_cap_5+FLO_i_cap_7+FLO_i_cap_8+FLO_i_cap_9+FLO_i_cap_10</v>
      </c>
      <c r="AV925" t="str">
        <f ca="1"/>
        <v>cap_5_cap_7_cap_8_cap_9_cap_10</v>
      </c>
    </row>
    <row r="926" spans="26:48" x14ac:dyDescent="0.35">
      <c r="Z926" s="3"/>
      <c r="AA926" s="3"/>
      <c r="AU926" t="str">
        <f ca="1"/>
        <v>=FLO_i_cap_1+FLO_i_cap_5+FLO_i_cap_7+FLO_i_cap_8+FLO_i_cap_9+FLO_i_cap_10</v>
      </c>
      <c r="AV926" t="str">
        <f ca="1"/>
        <v>cap_1_cap_5_cap_7_cap_8_cap_9_cap_10</v>
      </c>
    </row>
    <row r="927" spans="26:48" x14ac:dyDescent="0.35">
      <c r="Z927" s="3"/>
      <c r="AA927" s="3"/>
      <c r="AU927" t="str">
        <f ca="1"/>
        <v>=FLO_i_cap_2+FLO_i_cap_5+FLO_i_cap_7+FLO_i_cap_8+FLO_i_cap_9+FLO_i_cap_10</v>
      </c>
      <c r="AV927" t="str">
        <f ca="1"/>
        <v>cap_2_cap_5_cap_7_cap_8_cap_9_cap_10</v>
      </c>
    </row>
    <row r="928" spans="26:48" x14ac:dyDescent="0.35">
      <c r="Z928" s="3"/>
      <c r="AA928" s="3"/>
      <c r="AU928" t="str">
        <f ca="1"/>
        <v>=FLO_i_cap_1+FLO_i_cap_2+FLO_i_cap_5+FLO_i_cap_7+FLO_i_cap_8+FLO_i_cap_9+FLO_i_cap_10</v>
      </c>
      <c r="AV928" t="str">
        <f ca="1"/>
        <v>cap_1_cap_2_cap_5_cap_7_cap_8_cap_9_cap_10</v>
      </c>
    </row>
    <row r="929" spans="26:48" x14ac:dyDescent="0.35">
      <c r="Z929" s="3"/>
      <c r="AA929" s="3"/>
      <c r="AU929" t="str">
        <f ca="1"/>
        <v>=FLO_i_cap_3+FLO_i_cap_5+FLO_i_cap_7+FLO_i_cap_8+FLO_i_cap_9+FLO_i_cap_10</v>
      </c>
      <c r="AV929" t="str">
        <f ca="1"/>
        <v>cap_3_cap_5_cap_7_cap_8_cap_9_cap_10</v>
      </c>
    </row>
    <row r="930" spans="26:48" x14ac:dyDescent="0.35">
      <c r="Z930" s="3"/>
      <c r="AA930" s="3"/>
      <c r="AU930" t="str">
        <f ca="1"/>
        <v>=FLO_i_cap_2+FLO_i_cap_3+FLO_i_cap_5+FLO_i_cap_7+FLO_i_cap_8+FLO_i_cap_9+FLO_i_cap_10</v>
      </c>
      <c r="AV930" t="str">
        <f ca="1"/>
        <v>cap_2_cap_3_cap_5_cap_7_cap_8_cap_9_cap_10</v>
      </c>
    </row>
    <row r="931" spans="26:48" x14ac:dyDescent="0.35">
      <c r="Z931" s="3"/>
      <c r="AA931" s="3"/>
      <c r="AU931" t="str">
        <f ca="1"/>
        <v>=FLO_i_cap_4+FLO_i_cap_5+FLO_i_cap_7+FLO_i_cap_8+FLO_i_cap_9+FLO_i_cap_10</v>
      </c>
      <c r="AV931" t="str">
        <f ca="1"/>
        <v>cap_4_cap_5_cap_7_cap_8_cap_9_cap_10</v>
      </c>
    </row>
    <row r="932" spans="26:48" x14ac:dyDescent="0.35">
      <c r="Z932" s="3"/>
      <c r="AA932" s="3"/>
      <c r="AU932" t="str">
        <f ca="1"/>
        <v>=FLO_i_cap_1+FLO_i_cap_4+FLO_i_cap_5+FLO_i_cap_7+FLO_i_cap_8+FLO_i_cap_9+FLO_i_cap_10</v>
      </c>
      <c r="AV932" t="str">
        <f ca="1"/>
        <v>cap_1_cap_4_cap_5_cap_7_cap_8_cap_9_cap_10</v>
      </c>
    </row>
    <row r="933" spans="26:48" x14ac:dyDescent="0.35">
      <c r="Z933" s="3"/>
      <c r="AA933" s="3"/>
      <c r="AU933" t="str">
        <f ca="1"/>
        <v>=FLO_i_cap_2+FLO_i_cap_4+FLO_i_cap_5+FLO_i_cap_7+FLO_i_cap_8+FLO_i_cap_9+FLO_i_cap_10</v>
      </c>
      <c r="AV933" t="str">
        <f ca="1"/>
        <v>cap_2_cap_4_cap_5_cap_7_cap_8_cap_9_cap_10</v>
      </c>
    </row>
    <row r="934" spans="26:48" x14ac:dyDescent="0.35">
      <c r="Z934" s="3"/>
      <c r="AA934" s="3"/>
      <c r="AU934" t="str">
        <f ca="1"/>
        <v>=FLO_i_cap_1+FLO_i_cap_2+FLO_i_cap_4+FLO_i_cap_5+FLO_i_cap_7+FLO_i_cap_8+FLO_i_cap_9+FLO_i_cap_10</v>
      </c>
      <c r="AV934" t="str">
        <f ca="1"/>
        <v>cap_1_cap_2_cap_4_cap_5_cap_7_cap_8_cap_9_cap_10</v>
      </c>
    </row>
    <row r="935" spans="26:48" x14ac:dyDescent="0.35">
      <c r="Z935" s="3"/>
      <c r="AA935" s="3"/>
      <c r="AU935" t="str">
        <f ca="1"/>
        <v>=FLO_i_cap_3+FLO_i_cap_4+FLO_i_cap_5+FLO_i_cap_7+FLO_i_cap_8+FLO_i_cap_9+FLO_i_cap_10</v>
      </c>
      <c r="AV935" t="str">
        <f ca="1"/>
        <v>cap_3_cap_4_cap_5_cap_7_cap_8_cap_9_cap_10</v>
      </c>
    </row>
    <row r="936" spans="26:48" x14ac:dyDescent="0.35">
      <c r="Z936" s="3"/>
      <c r="AA936" s="3"/>
      <c r="AU936" t="str">
        <f ca="1"/>
        <v>=FLO_i_cap_2+FLO_i_cap_3+FLO_i_cap_4+FLO_i_cap_5+FLO_i_cap_7+FLO_i_cap_8+FLO_i_cap_9+FLO_i_cap_10</v>
      </c>
      <c r="AV936" t="str">
        <f ca="1"/>
        <v>cap_2_cap_3_cap_4_cap_5_cap_7_cap_8_cap_9_cap_10</v>
      </c>
    </row>
    <row r="937" spans="26:48" x14ac:dyDescent="0.35">
      <c r="Z937" s="3"/>
      <c r="AA937" s="3"/>
      <c r="AU937" t="str">
        <f ca="1"/>
        <v>=FLO_i_cap_6+FLO_i_cap_7+FLO_i_cap_8+FLO_i_cap_9+FLO_i_cap_10</v>
      </c>
      <c r="AV937" t="str">
        <f ca="1"/>
        <v>cap_6_cap_7_cap_8_cap_9_cap_10</v>
      </c>
    </row>
    <row r="938" spans="26:48" x14ac:dyDescent="0.35">
      <c r="Z938" s="3"/>
      <c r="AA938" s="3"/>
      <c r="AU938" t="str">
        <f ca="1"/>
        <v>=FLO_i_cap_1+FLO_i_cap_6+FLO_i_cap_7+FLO_i_cap_8+FLO_i_cap_9+FLO_i_cap_10</v>
      </c>
      <c r="AV938" t="str">
        <f ca="1"/>
        <v>cap_1_cap_6_cap_7_cap_8_cap_9_cap_10</v>
      </c>
    </row>
    <row r="939" spans="26:48" x14ac:dyDescent="0.35">
      <c r="Z939" s="3"/>
      <c r="AA939" s="3"/>
      <c r="AU939" t="str">
        <f ca="1"/>
        <v>=FLO_i_cap_2+FLO_i_cap_6+FLO_i_cap_7+FLO_i_cap_8+FLO_i_cap_9+FLO_i_cap_10</v>
      </c>
      <c r="AV939" t="str">
        <f ca="1"/>
        <v>cap_2_cap_6_cap_7_cap_8_cap_9_cap_10</v>
      </c>
    </row>
    <row r="940" spans="26:48" x14ac:dyDescent="0.35">
      <c r="Z940" s="3"/>
      <c r="AA940" s="3"/>
      <c r="AU940" t="str">
        <f ca="1"/>
        <v>=FLO_i_cap_1+FLO_i_cap_2+FLO_i_cap_6+FLO_i_cap_7+FLO_i_cap_8+FLO_i_cap_9+FLO_i_cap_10</v>
      </c>
      <c r="AV940" t="str">
        <f ca="1"/>
        <v>cap_1_cap_2_cap_6_cap_7_cap_8_cap_9_cap_10</v>
      </c>
    </row>
    <row r="941" spans="26:48" x14ac:dyDescent="0.35">
      <c r="Z941" s="3"/>
      <c r="AA941" s="3"/>
      <c r="AU941" t="str">
        <f ca="1"/>
        <v>=FLO_i_cap_3+FLO_i_cap_6+FLO_i_cap_7+FLO_i_cap_8+FLO_i_cap_9+FLO_i_cap_10</v>
      </c>
      <c r="AV941" t="str">
        <f ca="1"/>
        <v>cap_3_cap_6_cap_7_cap_8_cap_9_cap_10</v>
      </c>
    </row>
    <row r="942" spans="26:48" x14ac:dyDescent="0.35">
      <c r="Z942" s="3"/>
      <c r="AA942" s="3"/>
      <c r="AU942" t="str">
        <f ca="1"/>
        <v>=FLO_i_cap_4+FLO_i_cap_6+FLO_i_cap_7+FLO_i_cap_8+FLO_i_cap_9+FLO_i_cap_10</v>
      </c>
      <c r="AV942" t="str">
        <f ca="1"/>
        <v>cap_4_cap_6_cap_7_cap_8_cap_9_cap_10</v>
      </c>
    </row>
    <row r="943" spans="26:48" x14ac:dyDescent="0.35">
      <c r="Z943" s="3"/>
      <c r="AA943" s="3"/>
      <c r="AU943" t="str">
        <f ca="1"/>
        <v>=FLO_i_cap_1+FLO_i_cap_4+FLO_i_cap_6+FLO_i_cap_7+FLO_i_cap_8+FLO_i_cap_9+FLO_i_cap_10</v>
      </c>
      <c r="AV943" t="str">
        <f ca="1"/>
        <v>cap_1_cap_4_cap_6_cap_7_cap_8_cap_9_cap_10</v>
      </c>
    </row>
    <row r="944" spans="26:48" x14ac:dyDescent="0.35">
      <c r="Z944" s="3"/>
      <c r="AA944" s="3"/>
      <c r="AU944" t="str">
        <f ca="1"/>
        <v>=FLO_i_cap_2+FLO_i_cap_4+FLO_i_cap_6+FLO_i_cap_7+FLO_i_cap_8+FLO_i_cap_9+FLO_i_cap_10</v>
      </c>
      <c r="AV944" t="str">
        <f ca="1"/>
        <v>cap_2_cap_4_cap_6_cap_7_cap_8_cap_9_cap_10</v>
      </c>
    </row>
    <row r="945" spans="26:48" x14ac:dyDescent="0.35">
      <c r="Z945" s="3"/>
      <c r="AA945" s="3"/>
      <c r="AU945" t="str">
        <f ca="1"/>
        <v>=FLO_i_cap_1+FLO_i_cap_2+FLO_i_cap_4+FLO_i_cap_6+FLO_i_cap_7+FLO_i_cap_8+FLO_i_cap_9+FLO_i_cap_10</v>
      </c>
      <c r="AV945" t="str">
        <f ca="1"/>
        <v>cap_1_cap_2_cap_4_cap_6_cap_7_cap_8_cap_9_cap_10</v>
      </c>
    </row>
    <row r="946" spans="26:48" x14ac:dyDescent="0.35">
      <c r="Z946" s="3"/>
      <c r="AA946" s="3"/>
      <c r="AU946" t="str">
        <f ca="1"/>
        <v>=FLO_i_cap_3+FLO_i_cap_4+FLO_i_cap_6+FLO_i_cap_7+FLO_i_cap_8+FLO_i_cap_9+FLO_i_cap_10</v>
      </c>
      <c r="AV946" t="str">
        <f ca="1"/>
        <v>cap_3_cap_4_cap_6_cap_7_cap_8_cap_9_cap_10</v>
      </c>
    </row>
    <row r="947" spans="26:48" x14ac:dyDescent="0.35">
      <c r="Z947" s="3"/>
      <c r="AA947" s="3"/>
      <c r="AU947" t="str">
        <f ca="1"/>
        <v>=FLO_i_cap_5+FLO_i_cap_6+FLO_i_cap_7+FLO_i_cap_8+FLO_i_cap_9+FLO_i_cap_10</v>
      </c>
      <c r="AV947" t="str">
        <f ca="1"/>
        <v>cap_5_cap_6_cap_7_cap_8_cap_9_cap_10</v>
      </c>
    </row>
    <row r="948" spans="26:48" x14ac:dyDescent="0.35">
      <c r="Z948" s="3"/>
      <c r="AA948" s="3"/>
      <c r="AU948" t="str">
        <f ca="1"/>
        <v>=FLO_i_cap_1+FLO_i_cap_5+FLO_i_cap_6+FLO_i_cap_7+FLO_i_cap_8+FLO_i_cap_9+FLO_i_cap_10</v>
      </c>
      <c r="AV948" t="str">
        <f ca="1"/>
        <v>cap_1_cap_5_cap_6_cap_7_cap_8_cap_9_cap_10</v>
      </c>
    </row>
    <row r="949" spans="26:48" x14ac:dyDescent="0.35">
      <c r="Z949" s="3"/>
      <c r="AA949" s="3"/>
      <c r="AU949" t="str">
        <f ca="1"/>
        <v>=FLO_i_cap_2+FLO_i_cap_5+FLO_i_cap_6+FLO_i_cap_7+FLO_i_cap_8+FLO_i_cap_9+FLO_i_cap_10</v>
      </c>
      <c r="AV949" t="str">
        <f ca="1"/>
        <v>cap_2_cap_5_cap_6_cap_7_cap_8_cap_9_cap_10</v>
      </c>
    </row>
    <row r="950" spans="26:48" x14ac:dyDescent="0.35">
      <c r="Z950" s="3"/>
      <c r="AA950" s="3"/>
      <c r="AU950" t="str">
        <f ca="1"/>
        <v>=FLO_i_cap_1+FLO_i_cap_2+FLO_i_cap_5+FLO_i_cap_6+FLO_i_cap_7+FLO_i_cap_8+FLO_i_cap_9+FLO_i_cap_10</v>
      </c>
      <c r="AV950" t="str">
        <f ca="1"/>
        <v>cap_1_cap_2_cap_5_cap_6_cap_7_cap_8_cap_9_cap_10</v>
      </c>
    </row>
    <row r="951" spans="26:48" x14ac:dyDescent="0.35">
      <c r="Z951" s="3"/>
      <c r="AA951" s="3"/>
      <c r="AU951" t="str">
        <f ca="1"/>
        <v>=FLO_i_cap_3+FLO_i_cap_5+FLO_i_cap_6+FLO_i_cap_7+FLO_i_cap_8+FLO_i_cap_9+FLO_i_cap_10</v>
      </c>
      <c r="AV951" t="str">
        <f ca="1"/>
        <v>cap_3_cap_5_cap_6_cap_7_cap_8_cap_9_cap_10</v>
      </c>
    </row>
    <row r="952" spans="26:48" x14ac:dyDescent="0.35">
      <c r="Z952" s="3"/>
      <c r="AA952" s="3"/>
      <c r="AU952" t="str">
        <f ca="1"/>
        <v>=FLO_i_cap_4+FLO_i_cap_5+FLO_i_cap_6+FLO_i_cap_7+FLO_i_cap_8+FLO_i_cap_9+FLO_i_cap_10</v>
      </c>
      <c r="AV952" t="str">
        <f ca="1"/>
        <v>cap_4_cap_5_cap_6_cap_7_cap_8_cap_9_cap_10</v>
      </c>
    </row>
    <row r="953" spans="26:48" x14ac:dyDescent="0.35">
      <c r="Z953" s="3"/>
      <c r="AA953" s="3"/>
      <c r="AU953" t="str">
        <f ca="1"/>
        <v>=FLO_i_cap_1+FLO_i_cap_4+FLO_i_cap_5+FLO_i_cap_6+FLO_i_cap_7+FLO_i_cap_8+FLO_i_cap_9+FLO_i_cap_10</v>
      </c>
      <c r="AV953" t="str">
        <f ca="1"/>
        <v>cap_1_cap_4_cap_5_cap_6_cap_7_cap_8_cap_9_cap_10</v>
      </c>
    </row>
    <row r="954" spans="26:48" x14ac:dyDescent="0.35">
      <c r="Z954" s="3"/>
      <c r="AA954" s="3"/>
      <c r="AU954" t="str">
        <f ca="1"/>
        <v>=FLO_i_cap_2+FLO_i_cap_4+FLO_i_cap_5+FLO_i_cap_6+FLO_i_cap_7+FLO_i_cap_8+FLO_i_cap_9+FLO_i_cap_10</v>
      </c>
      <c r="AV954" t="str">
        <f ca="1"/>
        <v>cap_2_cap_4_cap_5_cap_6_cap_7_cap_8_cap_9_cap_10</v>
      </c>
    </row>
    <row r="955" spans="26:48" x14ac:dyDescent="0.35">
      <c r="Z955" s="3"/>
      <c r="AA955" s="3"/>
      <c r="AU955" t="str">
        <f ca="1"/>
        <v>=FLO_i_cap_3+FLO_i_cap_4+FLO_i_cap_5+FLO_i_cap_6+FLO_i_cap_7+FLO_i_cap_8+FLO_i_cap_9+FLO_i_cap_10</v>
      </c>
      <c r="AV955" t="str">
        <f ca="1"/>
        <v>cap_3_cap_4_cap_5_cap_6_cap_7_cap_8_cap_9_cap_10</v>
      </c>
    </row>
    <row r="956" spans="26:48" x14ac:dyDescent="0.35">
      <c r="Z956" s="3"/>
      <c r="AA956" s="3"/>
    </row>
    <row r="957" spans="26:48" x14ac:dyDescent="0.35">
      <c r="Z957" s="3"/>
      <c r="AA957" s="3"/>
    </row>
    <row r="958" spans="26:48" x14ac:dyDescent="0.35">
      <c r="Z958" s="3"/>
      <c r="AA958" s="3"/>
    </row>
    <row r="959" spans="26:48" x14ac:dyDescent="0.35">
      <c r="Z959" s="3"/>
      <c r="AA959" s="3"/>
    </row>
    <row r="960" spans="26:48" x14ac:dyDescent="0.35">
      <c r="Z960" s="3"/>
      <c r="AA960" s="3"/>
    </row>
    <row r="961" spans="26:27" x14ac:dyDescent="0.35">
      <c r="Z961" s="3"/>
      <c r="AA961" s="3"/>
    </row>
  </sheetData>
  <phoneticPr fontId="3" type="noConversion"/>
  <conditionalFormatting sqref="V16:V961">
    <cfRule type="cellIs" dxfId="0" priority="1" operator="greaterThan">
      <formula>$T$12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140E3-B8B1-49FE-BDAC-18E63C876264}">
  <dimension ref="C3:O7"/>
  <sheetViews>
    <sheetView showGridLines="0" workbookViewId="0">
      <selection activeCell="O6" sqref="O6"/>
    </sheetView>
  </sheetViews>
  <sheetFormatPr defaultRowHeight="14.5" x14ac:dyDescent="0.35"/>
  <sheetData>
    <row r="3" spans="3:15" x14ac:dyDescent="0.35">
      <c r="E3" s="3"/>
    </row>
    <row r="4" spans="3:15" x14ac:dyDescent="0.35">
      <c r="O4" t="s">
        <v>53</v>
      </c>
    </row>
    <row r="5" spans="3:15" x14ac:dyDescent="0.35">
      <c r="C5">
        <v>220</v>
      </c>
      <c r="D5">
        <v>50</v>
      </c>
      <c r="E5">
        <v>210</v>
      </c>
      <c r="F5">
        <v>50</v>
      </c>
      <c r="G5">
        <v>40</v>
      </c>
      <c r="H5">
        <v>180</v>
      </c>
      <c r="I5">
        <v>100</v>
      </c>
      <c r="J5">
        <v>240</v>
      </c>
      <c r="K5">
        <v>60</v>
      </c>
      <c r="L5">
        <v>320</v>
      </c>
      <c r="O5">
        <v>1E-3</v>
      </c>
    </row>
    <row r="6" spans="3:15" x14ac:dyDescent="0.35">
      <c r="C6">
        <v>35000</v>
      </c>
      <c r="D6">
        <v>21000</v>
      </c>
      <c r="E6">
        <v>50000</v>
      </c>
      <c r="F6">
        <v>5000</v>
      </c>
      <c r="G6">
        <v>4000</v>
      </c>
      <c r="H6">
        <v>26000</v>
      </c>
      <c r="I6">
        <v>16000</v>
      </c>
      <c r="J6">
        <v>30000</v>
      </c>
      <c r="K6">
        <v>10000</v>
      </c>
      <c r="L6">
        <v>56000</v>
      </c>
    </row>
    <row r="7" spans="3:15" x14ac:dyDescent="0.35">
      <c r="C7">
        <v>55000</v>
      </c>
      <c r="D7">
        <v>32000</v>
      </c>
      <c r="E7">
        <v>47000</v>
      </c>
      <c r="F7">
        <v>7000</v>
      </c>
      <c r="G7">
        <v>5000</v>
      </c>
      <c r="H7">
        <v>40000</v>
      </c>
      <c r="I7">
        <v>30000</v>
      </c>
      <c r="J7">
        <v>54000</v>
      </c>
      <c r="K7">
        <v>21000</v>
      </c>
      <c r="L7">
        <v>88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1</vt:i4>
      </vt:variant>
    </vt:vector>
  </HeadingPairs>
  <TitlesOfParts>
    <vt:vector size="53" baseType="lpstr">
      <vt:lpstr>Sheet1</vt:lpstr>
      <vt:lpstr>Sheet2</vt:lpstr>
      <vt:lpstr>FLO_c_f_1_f_2</vt:lpstr>
      <vt:lpstr>FLO_c_man_1_man_2</vt:lpstr>
      <vt:lpstr>FLO_c_man_5_man_6</vt:lpstr>
      <vt:lpstr>FLO_c_man_8_man_9</vt:lpstr>
      <vt:lpstr>FLO_i_cap_1</vt:lpstr>
      <vt:lpstr>FLO_i_cap_10</vt:lpstr>
      <vt:lpstr>FLO_i_cap_2</vt:lpstr>
      <vt:lpstr>FLO_i_cap_3</vt:lpstr>
      <vt:lpstr>FLO_i_cap_4</vt:lpstr>
      <vt:lpstr>FLO_i_cap_5</vt:lpstr>
      <vt:lpstr>FLO_i_cap_6</vt:lpstr>
      <vt:lpstr>FLO_i_cap_7</vt:lpstr>
      <vt:lpstr>FLO_i_cap_8</vt:lpstr>
      <vt:lpstr>FLO_i_cap_9</vt:lpstr>
      <vt:lpstr>FLO_i_f_1</vt:lpstr>
      <vt:lpstr>FLO_i_f_10</vt:lpstr>
      <vt:lpstr>FLO_i_f_2</vt:lpstr>
      <vt:lpstr>FLO_i_f_3</vt:lpstr>
      <vt:lpstr>FLO_i_f_4</vt:lpstr>
      <vt:lpstr>FLO_i_f_5</vt:lpstr>
      <vt:lpstr>FLO_i_f_6</vt:lpstr>
      <vt:lpstr>FLO_i_f_7</vt:lpstr>
      <vt:lpstr>FLO_i_f_8</vt:lpstr>
      <vt:lpstr>FLO_i_f_9</vt:lpstr>
      <vt:lpstr>FLO_i_man_1</vt:lpstr>
      <vt:lpstr>FLO_i_man_10</vt:lpstr>
      <vt:lpstr>FLO_i_man_2</vt:lpstr>
      <vt:lpstr>FLO_i_man_3</vt:lpstr>
      <vt:lpstr>FLO_i_man_4</vt:lpstr>
      <vt:lpstr>FLO_i_man_5</vt:lpstr>
      <vt:lpstr>FLO_i_man_6</vt:lpstr>
      <vt:lpstr>FLO_i_man_7</vt:lpstr>
      <vt:lpstr>FLO_i_man_8</vt:lpstr>
      <vt:lpstr>FLO_i_man_9</vt:lpstr>
      <vt:lpstr>FLO_i_NPV_1</vt:lpstr>
      <vt:lpstr>FLO_i_NPV_10</vt:lpstr>
      <vt:lpstr>FLO_i_NPV_2</vt:lpstr>
      <vt:lpstr>FLO_i_NPV_3</vt:lpstr>
      <vt:lpstr>FLO_i_NPV_4</vt:lpstr>
      <vt:lpstr>FLO_i_NPV_5</vt:lpstr>
      <vt:lpstr>FLO_i_NPV_6</vt:lpstr>
      <vt:lpstr>FLO_i_NPV_7</vt:lpstr>
      <vt:lpstr>FLO_i_NPV_8</vt:lpstr>
      <vt:lpstr>FLO_i_NPV_9</vt:lpstr>
      <vt:lpstr>FLO_o_All</vt:lpstr>
      <vt:lpstr>FLO_o_Capital</vt:lpstr>
      <vt:lpstr>FLO_o_Manpower</vt:lpstr>
      <vt:lpstr>FLO_o_NPV</vt:lpstr>
      <vt:lpstr>FLO_o_R_Capital</vt:lpstr>
      <vt:lpstr>FLO_o_R_Manpower</vt:lpstr>
      <vt:lpstr>Increm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orentin gonzalez</dc:creator>
  <cp:lastModifiedBy>florentin gonzalez</cp:lastModifiedBy>
  <dcterms:created xsi:type="dcterms:W3CDTF">2020-11-07T16:09:17Z</dcterms:created>
  <dcterms:modified xsi:type="dcterms:W3CDTF">2021-03-22T10:26:31Z</dcterms:modified>
</cp:coreProperties>
</file>